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JUNIO 2023\"/>
    </mc:Choice>
  </mc:AlternateContent>
  <xr:revisionPtr revIDLastSave="0" documentId="8_{27B68A56-33E5-46B9-8418-20F81D94ACD6}" xr6:coauthVersionLast="47" xr6:coauthVersionMax="47" xr10:uidLastSave="{00000000-0000-0000-0000-000000000000}"/>
  <bookViews>
    <workbookView xWindow="-110" yWindow="-110" windowWidth="19420" windowHeight="10420" xr2:uid="{D149A401-17A9-414B-B4BF-6A6AF8686E33}"/>
  </bookViews>
  <sheets>
    <sheet name="CUENTAS POR PAGAR JUNIO 202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">#REF!</definedName>
    <definedName name="\0">#N/A</definedName>
    <definedName name="\A">#REF!</definedName>
    <definedName name="\a2">'[2]Cashflow Forecast Port'!$BV$5:$BV$5</definedName>
    <definedName name="\a3">'[3]Constr, Op &amp; Fin Assmp'!#REF!</definedName>
    <definedName name="\a4">'[4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5]Prueba de retencion'!#REF!</definedName>
    <definedName name="\H">#REF!</definedName>
    <definedName name="\I">#REF!</definedName>
    <definedName name="\J">#REF!</definedName>
    <definedName name="\K">'[4]Op Assmp'!#REF!</definedName>
    <definedName name="\L">'[4]Op Assmp'!#REF!</definedName>
    <definedName name="\M">#REF!</definedName>
    <definedName name="\N">'[4]Op Assmp'!#REF!</definedName>
    <definedName name="\O">'[4]Op Assmp'!#REF!</definedName>
    <definedName name="\p">#REF!</definedName>
    <definedName name="\p2">'[2]Cashflow Forecast Port'!$BV$22:$BV$22</definedName>
    <definedName name="\p3">'[3]Constr, Op &amp; Fin Assmp'!$B$575:$B$575</definedName>
    <definedName name="\p4">'[4]Op Assmp'!#REF!</definedName>
    <definedName name="\p6">#REF!</definedName>
    <definedName name="\q">#REF!</definedName>
    <definedName name="\R">#REF!</definedName>
    <definedName name="\s">#REF!</definedName>
    <definedName name="\t">[6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7] AnexoOpDiv99'!#REF!</definedName>
    <definedName name="_____fx99">'[7] AnexoOpDiv99'!#REF!</definedName>
    <definedName name="_____idc1">[8]Drawdown!#REF!</definedName>
    <definedName name="_____idc2">[8]Drawdown!#REF!</definedName>
    <definedName name="_____IMP2">#REF!</definedName>
    <definedName name="_____int1">'[8]Debt Service'!#REF!</definedName>
    <definedName name="_____int2">'[8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9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10]Ced. Anal. de Gastos Op.'!#REF!</definedName>
    <definedName name="_____PAG1">[11]INSS1!#REF!</definedName>
    <definedName name="_____PAG2">[11]INSS1!#REF!</definedName>
    <definedName name="_____PAG5">[11]INSS1!#REF!</definedName>
    <definedName name="_____PG1">#REF!</definedName>
    <definedName name="_____PG3">#REF!</definedName>
    <definedName name="_____ppp2">#N/A</definedName>
    <definedName name="_____QUA2">[12]CP!#REF!</definedName>
    <definedName name="_____QUA3">[12]CP!#REF!</definedName>
    <definedName name="_____QUA4">[12]CP!#REF!</definedName>
    <definedName name="_____QUA5">[12]CP!#REF!</definedName>
    <definedName name="_____r">'[9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7] AnexoOpDiv99'!#REF!</definedName>
    <definedName name="____fx99">'[7] AnexoOpDiv99'!#REF!</definedName>
    <definedName name="____idc1">[8]Drawdown!#REF!</definedName>
    <definedName name="____idc2">[8]Drawdown!#REF!</definedName>
    <definedName name="____IMP2">#REF!</definedName>
    <definedName name="____int1">'[8]Debt Service'!#REF!</definedName>
    <definedName name="____int2">'[8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9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10]Ced. Anal. de Gastos Op.'!#REF!</definedName>
    <definedName name="____PAG1">[11]INSS1!#REF!</definedName>
    <definedName name="____PAG2">[11]INSS1!#REF!</definedName>
    <definedName name="____PAG5">[11]INSS1!#REF!</definedName>
    <definedName name="____PG1">[13]Income!$B$1:$Z$33</definedName>
    <definedName name="____PG3">[13]Income!$B$42:$Z$71</definedName>
    <definedName name="____ppp2">#N/A</definedName>
    <definedName name="____QUA2">[12]CP!#REF!</definedName>
    <definedName name="____QUA3">[12]CP!#REF!</definedName>
    <definedName name="____QUA4">[12]CP!#REF!</definedName>
    <definedName name="____QUA5">[12]CP!#REF!</definedName>
    <definedName name="____r">'[9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4]Calc!$AL$8:$AL$21</definedName>
    <definedName name="___100MBFEBO_M">[13]Income!#REF!</definedName>
    <definedName name="___101MBJANO_M">[13]Income!#REF!</definedName>
    <definedName name="___102MBJULO_M">[13]Income!#REF!</definedName>
    <definedName name="___103MBJUNO_M">[13]Income!#REF!</definedName>
    <definedName name="___104MBMARO_M">[13]Income!#REF!</definedName>
    <definedName name="___105MBMAYO_M">[13]Income!#REF!</definedName>
    <definedName name="___106MBNOVO_M">[13]Income!#REF!</definedName>
    <definedName name="___107MBSEPO_M">[13]Income!#REF!</definedName>
    <definedName name="___108YAAPRO_M">[13]Income!#REF!</definedName>
    <definedName name="___109YAAUGO_M">[13]Income!#REF!</definedName>
    <definedName name="___11__123Graph_ACHART_17" hidden="1">[14]GoEight!$B$115:$B$160</definedName>
    <definedName name="___110YADECO_M">[13]Income!#REF!</definedName>
    <definedName name="___111YAFEBO_M">[13]Income!#REF!</definedName>
    <definedName name="___112YAJANO_M">[13]Income!#REF!</definedName>
    <definedName name="___113YAJULO_M">[13]Income!#REF!</definedName>
    <definedName name="___114YAJUNO_M">[13]Income!#REF!</definedName>
    <definedName name="___115YAMARO_M">[13]Income!#REF!</definedName>
    <definedName name="___116YAMAYO_M">[13]Income!#REF!</definedName>
    <definedName name="___117YANOVO_M">[13]Income!#REF!</definedName>
    <definedName name="___118YAOCTO_M">[13]Income!#REF!</definedName>
    <definedName name="___119YASEPO_M">[13]Income!#REF!</definedName>
    <definedName name="___12__123Graph_ACHART_18" hidden="1">[14]GrFour!$B$115:$B$185</definedName>
    <definedName name="___120YBAPRO_M">[13]Income!#REF!</definedName>
    <definedName name="___121YBAUGO_M">[13]Income!#REF!</definedName>
    <definedName name="___122YBDECO_M">[13]Income!#REF!</definedName>
    <definedName name="___123YBFEBO_M">[13]Income!#REF!</definedName>
    <definedName name="___124YBJANO_M">[13]Income!#REF!</definedName>
    <definedName name="___125YBJULO_M">[13]Income!#REF!</definedName>
    <definedName name="___126YBJUNO_M">[13]Income!#REF!</definedName>
    <definedName name="___127YBMARO_M">[13]Income!#REF!</definedName>
    <definedName name="___128YBMAYO_M">[13]Income!#REF!</definedName>
    <definedName name="___129YBNOVO_M">[13]Income!#REF!</definedName>
    <definedName name="___13__123Graph_ACHART_2" hidden="1">[14]Calc!$F$23:$F$58</definedName>
    <definedName name="___130YBOCTO_M">[13]Income!#REF!</definedName>
    <definedName name="___131YBSEPO_M">[13]Income!#REF!</definedName>
    <definedName name="___14__123Graph_ACHART_22" hidden="1">[14]MOne!$B$145:$B$231</definedName>
    <definedName name="___15__123Graph_ACHART_23" hidden="1">[14]MTwo!$B$145:$B$232</definedName>
    <definedName name="___16__123Graph_ACHART_24" hidden="1">[14]KOne!$B$230:$B$755</definedName>
    <definedName name="___17__123Graph_ACHART_25" hidden="1">[14]GoSeven!$B$90:$B$125</definedName>
    <definedName name="___18__123Graph_ACHART_26" hidden="1">[14]GrThree!$B$90:$B$140</definedName>
    <definedName name="___19__123Graph_ACHART_27" hidden="1">[14]HTwo!$B$88:$B$130</definedName>
    <definedName name="___1D">'[3]Constr, Op &amp; Fin Assmp'!#REF!</definedName>
    <definedName name="___20__123Graph_ACHART_28" hidden="1">[14]JOne!$B$86:$B$112</definedName>
    <definedName name="___21__123Graph_ACHART_29" hidden="1">[14]JTwo!$B$86:$B$116</definedName>
    <definedName name="___22__123Graph_ACHART_3" hidden="1">[14]Calc!$H$38:$H$107</definedName>
    <definedName name="___23__123Graph_ACHART_30" hidden="1">[14]HOne!$B$88:$B$130</definedName>
    <definedName name="___24__123Graph_ACHART_4" hidden="1">[14]Calc!$L$13:$L$53</definedName>
    <definedName name="___25__123Graph_ACHART_5" hidden="1">[14]Calc!$N$9:$N$36</definedName>
    <definedName name="___26__123Graph_ACHART_6" hidden="1">[14]Calc!$P$9:$P$41</definedName>
    <definedName name="___27__123Graph_ACHART_7" hidden="1">[14]Calc!$R$153:$R$688</definedName>
    <definedName name="___28__123Graph_ACHART_8" hidden="1">[14]Calc!$T$83:$T$153</definedName>
    <definedName name="___29__123Graph_ACHART_9" hidden="1">[14]Calc!$V$83:$V$153</definedName>
    <definedName name="___2P">[13]Income!$BV$22:$BV$22</definedName>
    <definedName name="___3__123Graph_ACHART_1" hidden="1">[14]Calc!$D$38:$D$83</definedName>
    <definedName name="___30__123Graph_BCHART_1" hidden="1">[14]Calc!$E$38:$E$83</definedName>
    <definedName name="___31__123Graph_BCHART_10" hidden="1">[14]Calc!$AC$153:$AC$325</definedName>
    <definedName name="___32__123Graph_BCHART_11" hidden="1">[14]Calc!$AA$153:$AA$315</definedName>
    <definedName name="___33__123Graph_BCHART_12" hidden="1">[14]Calc!$Y$153:$Y$313</definedName>
    <definedName name="___34__123Graph_BCHART_13" hidden="1">[14]Calc!$AE$10:$AE$33</definedName>
    <definedName name="___35__123Graph_BCHART_14" hidden="1">[14]Calc!$AI$10:$AI$28</definedName>
    <definedName name="___36__123Graph_BCHART_15" hidden="1">[14]Calc!$AK$8:$AK$19</definedName>
    <definedName name="___37__123Graph_BCHART_16" hidden="1">[14]Calc!$AM$8:$AM$21</definedName>
    <definedName name="___38__123Graph_BCHART_17" hidden="1">[14]GoEight!$C$115:$C$160</definedName>
    <definedName name="___39__123Graph_BCHART_18" hidden="1">[14]GrFour!$C$115:$C$190</definedName>
    <definedName name="___4__123Graph_ACHART_10" hidden="1">[14]Calc!$AB$153:$AB$325</definedName>
    <definedName name="___40__123Graph_BCHART_2" hidden="1">[14]Calc!$G$23:$G$58</definedName>
    <definedName name="___41__123Graph_BCHART_22" hidden="1">[14]MOne!$C$145:$C$231</definedName>
    <definedName name="___42__123Graph_BCHART_23" hidden="1">[14]MTwo!$C$145:$C$231</definedName>
    <definedName name="___43__123Graph_BCHART_24" hidden="1">[14]KOne!$C$230:$C$755</definedName>
    <definedName name="___44__123Graph_BCHART_25" hidden="1">[14]GoSeven!$C$90:$C$125</definedName>
    <definedName name="___45__123Graph_BCHART_26" hidden="1">[14]GrThree!$C$90:$C$140</definedName>
    <definedName name="___46__123Graph_BCHART_27" hidden="1">[14]HTwo!$C$88:$C$130</definedName>
    <definedName name="___47__123Graph_BCHART_28" hidden="1">[14]JOne!$C$86:$C$112</definedName>
    <definedName name="___48__123Graph_BCHART_29" hidden="1">[14]JTwo!$C$86:$C$116</definedName>
    <definedName name="___49__123Graph_BCHART_3" hidden="1">[14]Calc!$I$38:$I$107</definedName>
    <definedName name="___5__123Graph_ACHART_11" hidden="1">[14]Calc!$Z$153:$Z$315</definedName>
    <definedName name="___50__123Graph_BCHART_30" hidden="1">[14]HOne!$C$88:$C$130</definedName>
    <definedName name="___51__123Graph_BCHART_4" hidden="1">[14]Calc!$M$13:$M$53</definedName>
    <definedName name="___52__123Graph_BCHART_5" hidden="1">[14]Calc!$O$9:$O$36</definedName>
    <definedName name="___53__123Graph_BCHART_6" hidden="1">[14]Calc!$Q$9:$Q$41</definedName>
    <definedName name="___54__123Graph_BCHART_7" hidden="1">[14]Calc!$S$153:$S$688</definedName>
    <definedName name="___55__123Graph_BCHART_8" hidden="1">[14]Calc!$U$83:$U$153</definedName>
    <definedName name="___56__123Graph_BCHART_9" hidden="1">[14]Calc!$W$83:$W$153</definedName>
    <definedName name="___57__123Graph_CCHART_25" hidden="1">[14]GoSeven!$D$90:$D$105</definedName>
    <definedName name="___58__123Graph_CCHART_26" hidden="1">[14]GrThree!$D$90:$D$110</definedName>
    <definedName name="___59__123Graph_CCHART_27" hidden="1">[14]HTwo!$D$88:$D$110</definedName>
    <definedName name="___6__123Graph_ACHART_12" hidden="1">[14]Calc!$X$153:$X$313</definedName>
    <definedName name="___60__123Graph_CCHART_28" hidden="1">[14]JOne!$D$86:$D$98</definedName>
    <definedName name="___61__123Graph_CCHART_29" hidden="1">[14]JTwo!$D$86:$D$98</definedName>
    <definedName name="___62__123Graph_CCHART_30" hidden="1">[14]HOne!$D$88:$D$110</definedName>
    <definedName name="___63__123Graph_DCHART_25" hidden="1">[14]GoSeven!$E$90:$E$105</definedName>
    <definedName name="___64__123Graph_DCHART_26" hidden="1">[14]GrThree!$E$90:$E$110</definedName>
    <definedName name="___65__123Graph_DCHART_27" hidden="1">[14]HTwo!$E$88:$E$110</definedName>
    <definedName name="___66__123Graph_DCHART_28" hidden="1">[14]JOne!$E$86:$E$98</definedName>
    <definedName name="___67__123Graph_DCHART_29" hidden="1">[14]JTwo!$E$86:$E$98</definedName>
    <definedName name="___68__123Graph_DCHART_30" hidden="1">[14]HOne!$E$86:$E$110</definedName>
    <definedName name="___69__123Graph_XCHART_10" hidden="1">[14]Calc!$A$153:$A$325</definedName>
    <definedName name="___7__123Graph_ACHART_13" hidden="1">[14]Calc!$AD$10:$AD$33</definedName>
    <definedName name="___70__123Graph_XCHART_11" hidden="1">[14]Calc!$A$153:$A$315</definedName>
    <definedName name="___71__123Graph_XCHART_12" hidden="1">[14]Calc!$A$153:$A$313</definedName>
    <definedName name="___72__123Graph_XCHART_13" hidden="1">[14]Calc!$A$13:$A$33</definedName>
    <definedName name="___73__123Graph_XCHART_14" hidden="1">[14]Calc!$A$11:$A$28</definedName>
    <definedName name="___74__123Graph_XCHART_15" hidden="1">[14]Calc!$A$8:$A$19</definedName>
    <definedName name="___75__123Graph_XCHART_16" hidden="1">[14]Calc!$A$8:$A$21</definedName>
    <definedName name="___76__123Graph_XCHART_2" hidden="1">[14]Calc!$A$23:$A$58</definedName>
    <definedName name="___77__123Graph_XCHART_3" hidden="1">[14]Calc!$A$38:$A$107</definedName>
    <definedName name="___78__123Graph_XCHART_4" hidden="1">[14]Calc!$A$13:$A$53</definedName>
    <definedName name="___79__123Graph_XCHART_5" hidden="1">[14]Calc!$A$9:$A$36</definedName>
    <definedName name="___8__123Graph_ACHART_14" hidden="1">[14]Calc!$AH$10:$AH$28</definedName>
    <definedName name="___80__123Graph_XCHART_6" hidden="1">[14]Calc!$A$9:$A$41</definedName>
    <definedName name="___81__123Graph_XCHART_7" hidden="1">[14]Calc!$A$153:$A$688</definedName>
    <definedName name="___82__123Graph_XCHART_8" hidden="1">[14]Calc!$A$83:$A$154</definedName>
    <definedName name="___83__123Graph_XCHART_9" hidden="1">[14]Calc!$A$83:$A$153</definedName>
    <definedName name="___84_98CONSY">'[15]99 cons YTD'!#REF!</definedName>
    <definedName name="___85MAAPRO_M">[13]Income!#REF!</definedName>
    <definedName name="___86MAAUGO_M">[13]Income!#REF!</definedName>
    <definedName name="___87MADECO_M">[13]Income!#REF!</definedName>
    <definedName name="___88MAFEBO_M">[13]Income!#REF!</definedName>
    <definedName name="___89MAJANO_M">[13]Income!#REF!</definedName>
    <definedName name="___9__123Graph_ACHART_15" hidden="1">[14]Calc!$AJ$8:$AJ$19</definedName>
    <definedName name="___90MAJULO_M">[13]Income!#REF!</definedName>
    <definedName name="___91MAJUNO_M">[13]Income!#REF!</definedName>
    <definedName name="___92MAMARO_M">[13]Income!#REF!</definedName>
    <definedName name="___93MAMAYO_M">[13]Income!#REF!</definedName>
    <definedName name="___94MANOVO_M">[13]Income!#REF!</definedName>
    <definedName name="___95MAOCTO_M">[13]Income!#REF!</definedName>
    <definedName name="___96MASEPO_M">[13]Income!#REF!</definedName>
    <definedName name="___97MBAPRO_M">[13]Income!#REF!</definedName>
    <definedName name="___98MBAUGO_M">[13]Income!#REF!</definedName>
    <definedName name="___99MBDECO_M">[13]Income!#REF!</definedName>
    <definedName name="___aju2">#REF!</definedName>
    <definedName name="___aju3">#REF!</definedName>
    <definedName name="___cap3">#REF!</definedName>
    <definedName name="___DAT15">[16]Hoja1!#REF!</definedName>
    <definedName name="___DAT16">[16]Hoja1!#REF!</definedName>
    <definedName name="___F">#REF!</definedName>
    <definedName name="___fc">[2]Assumptions!#REF!</definedName>
    <definedName name="___Fx1999">'[7] AnexoOpDiv99'!#REF!</definedName>
    <definedName name="___fx99">'[7] AnexoOpDiv99'!#REF!</definedName>
    <definedName name="___idc1">[8]Drawdown!#REF!</definedName>
    <definedName name="___idc2">[8]Drawdown!#REF!</definedName>
    <definedName name="___IMP2">#REF!</definedName>
    <definedName name="___int1">'[8]Debt Service'!#REF!</definedName>
    <definedName name="___int2">'[8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9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10]Ced. Anal. de Gastos Op.'!#REF!</definedName>
    <definedName name="___PAG1">[11]INSS1!#REF!</definedName>
    <definedName name="___PAG2">[11]INSS1!#REF!</definedName>
    <definedName name="___PAG5">[11]INSS1!#REF!</definedName>
    <definedName name="___PG1">#REF!</definedName>
    <definedName name="___PG2">'[13]Balance Summary'!#REF!</definedName>
    <definedName name="___PG3">#REF!</definedName>
    <definedName name="___PG5">'[13]Balance Summary'!#REF!</definedName>
    <definedName name="___PG6">'[13]Balance Summary'!#REF!</definedName>
    <definedName name="___ppp2">#N/A</definedName>
    <definedName name="___QUA2">[12]CP!#REF!</definedName>
    <definedName name="___QUA3">[12]CP!#REF!</definedName>
    <definedName name="___QUA4">[12]CP!#REF!</definedName>
    <definedName name="___QUA5">[12]CP!#REF!</definedName>
    <definedName name="___r">'[9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4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4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4]GrFour!$B$115:$B$185</definedName>
    <definedName name="__120YBAPRO_M">#REF!</definedName>
    <definedName name="__121YBAUGO_M">#REF!</definedName>
    <definedName name="__122YBDECO_M">#REF!</definedName>
    <definedName name="__123Graph_C" hidden="1">[17]Overview!#REF!</definedName>
    <definedName name="__123Graph_D" hidden="1">[17]Overview!#REF!</definedName>
    <definedName name="__123Graph_E" hidden="1">[17]Overview!#REF!</definedName>
    <definedName name="__123Graph_X" hidden="1">[17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4]Calc!$F$23:$F$58</definedName>
    <definedName name="__130YBOCTO_M">#REF!</definedName>
    <definedName name="__131YBSEPO_M">#REF!</definedName>
    <definedName name="__14__123Graph_ACHART_22" hidden="1">[14]MOne!$B$145:$B$231</definedName>
    <definedName name="__15__123Graph_ACHART_23" hidden="1">[14]MTwo!$B$145:$B$232</definedName>
    <definedName name="__16__123Graph_ACHART_24" hidden="1">[14]KOne!$B$230:$B$755</definedName>
    <definedName name="__17__123Graph_ACHART_25" hidden="1">[14]GoSeven!$B$90:$B$125</definedName>
    <definedName name="__18__123Graph_ACHART_26" hidden="1">[14]GrThree!$B$90:$B$140</definedName>
    <definedName name="__19__123Graph_ACHART_27" hidden="1">[14]HTwo!$B$88:$B$130</definedName>
    <definedName name="__1D">'[3]Constr, Op &amp; Fin Assmp'!#REF!</definedName>
    <definedName name="__20__123Graph_ACHART_28" hidden="1">[14]JOne!$B$86:$B$112</definedName>
    <definedName name="__21__123Graph_ACHART_29" hidden="1">[14]JTwo!$B$86:$B$116</definedName>
    <definedName name="__22__123Graph_ACHART_3" hidden="1">[14]Calc!$H$38:$H$107</definedName>
    <definedName name="__23__123Graph_ACHART_30" hidden="1">[14]HOne!$B$88:$B$130</definedName>
    <definedName name="__24__123Graph_ACHART_4" hidden="1">[14]Calc!$L$13:$L$53</definedName>
    <definedName name="__25__123Graph_ACHART_5" hidden="1">[14]Calc!$N$9:$N$36</definedName>
    <definedName name="__26__123Graph_ACHART_6" hidden="1">[14]Calc!$P$9:$P$41</definedName>
    <definedName name="__27__123Graph_ACHART_7" hidden="1">[14]Calc!$R$153:$R$688</definedName>
    <definedName name="__28__123Graph_ACHART_8" hidden="1">[14]Calc!$T$83:$T$153</definedName>
    <definedName name="__29__123Graph_ACHART_9" hidden="1">[14]Calc!$V$83:$V$153</definedName>
    <definedName name="__2P">#REF!</definedName>
    <definedName name="__3__123Graph_ACHART_1" hidden="1">[14]Calc!$D$38:$D$83</definedName>
    <definedName name="__30__123Graph_BCHART_1" hidden="1">[14]Calc!$E$38:$E$83</definedName>
    <definedName name="__31__123Graph_BCHART_10" hidden="1">[14]Calc!$AC$153:$AC$325</definedName>
    <definedName name="__32__123Graph_BCHART_11" hidden="1">[14]Calc!$AA$153:$AA$315</definedName>
    <definedName name="__33__123Graph_BCHART_12" hidden="1">[14]Calc!$Y$153:$Y$313</definedName>
    <definedName name="__34__123Graph_BCHART_13" hidden="1">[14]Calc!$AE$10:$AE$33</definedName>
    <definedName name="__35__123Graph_BCHART_14" hidden="1">[14]Calc!$AI$10:$AI$28</definedName>
    <definedName name="__36__123Graph_BCHART_15" hidden="1">[14]Calc!$AK$8:$AK$19</definedName>
    <definedName name="__37__123Graph_BCHART_16" hidden="1">[14]Calc!$AM$8:$AM$21</definedName>
    <definedName name="__38__123Graph_BCHART_17" hidden="1">[14]GoEight!$C$115:$C$160</definedName>
    <definedName name="__39__123Graph_BCHART_18" hidden="1">[14]GrFour!$C$115:$C$190</definedName>
    <definedName name="__4__123Graph_ACHART_10" hidden="1">[14]Calc!$AB$153:$AB$325</definedName>
    <definedName name="__40__123Graph_BCHART_2" hidden="1">[14]Calc!$G$23:$G$58</definedName>
    <definedName name="__41__123Graph_BCHART_22" hidden="1">[14]MOne!$C$145:$C$231</definedName>
    <definedName name="__42__123Graph_BCHART_23" hidden="1">[14]MTwo!$C$145:$C$231</definedName>
    <definedName name="__43__123Graph_BCHART_24" hidden="1">[14]KOne!$C$230:$C$755</definedName>
    <definedName name="__44__123Graph_BCHART_25" hidden="1">[14]GoSeven!$C$90:$C$125</definedName>
    <definedName name="__45__123Graph_BCHART_26" hidden="1">[14]GrThree!$C$90:$C$140</definedName>
    <definedName name="__46__123Graph_BCHART_27" hidden="1">[14]HTwo!$C$88:$C$130</definedName>
    <definedName name="__47__123Graph_BCHART_28" hidden="1">[14]JOne!$C$86:$C$112</definedName>
    <definedName name="__48__123Graph_BCHART_29" hidden="1">[14]JTwo!$C$86:$C$116</definedName>
    <definedName name="__49__123Graph_BCHART_3" hidden="1">[14]Calc!$I$38:$I$107</definedName>
    <definedName name="__5__123Graph_ACHART_11" hidden="1">[14]Calc!$Z$153:$Z$315</definedName>
    <definedName name="__50__123Graph_BCHART_30" hidden="1">[14]HOne!$C$88:$C$130</definedName>
    <definedName name="__51__123Graph_BCHART_4" hidden="1">[14]Calc!$M$13:$M$53</definedName>
    <definedName name="__52__123Graph_BCHART_5" hidden="1">[14]Calc!$O$9:$O$36</definedName>
    <definedName name="__53__123Graph_BCHART_6" hidden="1">[14]Calc!$Q$9:$Q$41</definedName>
    <definedName name="__54__123Graph_BCHART_7" hidden="1">[14]Calc!$S$153:$S$688</definedName>
    <definedName name="__55__123Graph_BCHART_8" hidden="1">[14]Calc!$U$83:$U$153</definedName>
    <definedName name="__56__123Graph_BCHART_9" hidden="1">[14]Calc!$W$83:$W$153</definedName>
    <definedName name="__57__123Graph_CCHART_25" hidden="1">[14]GoSeven!$D$90:$D$105</definedName>
    <definedName name="__58__123Graph_CCHART_26" hidden="1">[14]GrThree!$D$90:$D$110</definedName>
    <definedName name="__59__123Graph_CCHART_27" hidden="1">[14]HTwo!$D$88:$D$110</definedName>
    <definedName name="__6__123Graph_ACHART_12" hidden="1">[14]Calc!$X$153:$X$313</definedName>
    <definedName name="__60__123Graph_CCHART_28" hidden="1">[14]JOne!$D$86:$D$98</definedName>
    <definedName name="__61__123Graph_CCHART_29" hidden="1">[14]JTwo!$D$86:$D$98</definedName>
    <definedName name="__62__123Graph_CCHART_30" hidden="1">[14]HOne!$D$88:$D$110</definedName>
    <definedName name="__63__123Graph_DCHART_25" hidden="1">[14]GoSeven!$E$90:$E$105</definedName>
    <definedName name="__64__123Graph_DCHART_26" hidden="1">[14]GrThree!$E$90:$E$110</definedName>
    <definedName name="__65__123Graph_DCHART_27" hidden="1">[14]HTwo!$E$88:$E$110</definedName>
    <definedName name="__66__123Graph_DCHART_28" hidden="1">[14]JOne!$E$86:$E$98</definedName>
    <definedName name="__67__123Graph_DCHART_29" hidden="1">[14]JTwo!$E$86:$E$98</definedName>
    <definedName name="__68__123Graph_DCHART_30" hidden="1">[14]HOne!$E$86:$E$110</definedName>
    <definedName name="__69__123Graph_XCHART_10" hidden="1">[14]Calc!$A$153:$A$325</definedName>
    <definedName name="__7__123Graph_ACHART_13" hidden="1">[14]Calc!$AD$10:$AD$33</definedName>
    <definedName name="__70__123Graph_XCHART_11" hidden="1">[14]Calc!$A$153:$A$315</definedName>
    <definedName name="__71__123Graph_XCHART_12" hidden="1">[14]Calc!$A$153:$A$313</definedName>
    <definedName name="__72__123Graph_XCHART_13" hidden="1">[14]Calc!$A$13:$A$33</definedName>
    <definedName name="__73__123Graph_XCHART_14" hidden="1">[14]Calc!$A$11:$A$28</definedName>
    <definedName name="__74__123Graph_XCHART_15" hidden="1">[14]Calc!$A$8:$A$19</definedName>
    <definedName name="__75__123Graph_XCHART_16" hidden="1">[14]Calc!$A$8:$A$21</definedName>
    <definedName name="__76__123Graph_XCHART_2" hidden="1">[14]Calc!$A$23:$A$58</definedName>
    <definedName name="__77__123Graph_XCHART_3" hidden="1">[14]Calc!$A$38:$A$107</definedName>
    <definedName name="__78__123Graph_XCHART_4" hidden="1">[14]Calc!$A$13:$A$53</definedName>
    <definedName name="__79__123Graph_XCHART_5" hidden="1">[14]Calc!$A$9:$A$36</definedName>
    <definedName name="__8__123Graph_ACHART_14" hidden="1">[14]Calc!$AH$10:$AH$28</definedName>
    <definedName name="__80__123Graph_XCHART_6" hidden="1">[14]Calc!$A$9:$A$41</definedName>
    <definedName name="__81__123Graph_XCHART_7" hidden="1">[14]Calc!$A$153:$A$688</definedName>
    <definedName name="__82__123Graph_XCHART_8" hidden="1">[14]Calc!$A$83:$A$154</definedName>
    <definedName name="__83__123Graph_XCHART_9" hidden="1">[14]Calc!$A$83:$A$153</definedName>
    <definedName name="__84_98CONSY">'[15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4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5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6]Hoja1!#REF!</definedName>
    <definedName name="__DAT16">[16]Hoja1!#REF!</definedName>
    <definedName name="__F">#REF!</definedName>
    <definedName name="__fc">[2]Assumptions!#REF!</definedName>
    <definedName name="__fg8">#REF!</definedName>
    <definedName name="__Fx1999">'[7] AnexoOpDiv99'!#REF!</definedName>
    <definedName name="__fx99">'[7] AnexoOpDiv99'!#REF!</definedName>
    <definedName name="__idc1">[8]Drawdown!#REF!</definedName>
    <definedName name="__idc2">[8]Drawdown!#REF!</definedName>
    <definedName name="__IMP2">#REF!</definedName>
    <definedName name="__int1">'[8]Debt Service'!#REF!</definedName>
    <definedName name="__int2">'[8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9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10]Ced. Anal. de Gastos Op.'!#REF!</definedName>
    <definedName name="__PAG1">[11]INSS1!#REF!</definedName>
    <definedName name="__PAG2">[11]INSS1!#REF!</definedName>
    <definedName name="__PAG5">[11]INSS1!#REF!</definedName>
    <definedName name="__PG1">#REF!</definedName>
    <definedName name="__PG2">'[13]Balance Summary'!#REF!</definedName>
    <definedName name="__PG3">#REF!</definedName>
    <definedName name="__PG5">'[13]Balance Summary'!#REF!</definedName>
    <definedName name="__PG6">'[13]Balance Summary'!#REF!</definedName>
    <definedName name="__ppp2">#N/A</definedName>
    <definedName name="__QUA2">[12]CP!#REF!</definedName>
    <definedName name="__QUA3">[12]CP!#REF!</definedName>
    <definedName name="__QUA4">[12]CP!#REF!</definedName>
    <definedName name="__QUA5">[12]CP!#REF!</definedName>
    <definedName name="__r">'[9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8]USS99!#REF!</definedName>
    <definedName name="_10__123Graph_ACHART_16" hidden="1">[14]Calc!$AL$8:$AL$21</definedName>
    <definedName name="_100MBFEBO_M">#REF!</definedName>
    <definedName name="_101MBJANO_M">#REF!</definedName>
    <definedName name="_102MBJULO_M">#REF!</definedName>
    <definedName name="_103_bond_DSR_switch">[19]SUMMARY!#REF!</definedName>
    <definedName name="_103_enhanced_ash_cost_sensitivity">[19]SUMMARY!#REF!</definedName>
    <definedName name="_103_enhanced_availability_sensitivity">[19]SUMMARY!#REF!</definedName>
    <definedName name="_103_enhanced_bond_amount">[20]DRAWDOWN!#REF!</definedName>
    <definedName name="_103_enhanced_bond_interest_rate">[20]ASSUMPTIONS!#REF!</definedName>
    <definedName name="_103_enhanced_capital_cost_sensitivity">[19]SUMMARY!#REF!</definedName>
    <definedName name="_103_enhanced_dispatch_sensitivity">[19]SUMMARY!#REF!</definedName>
    <definedName name="_103_enhanced_fuel_cost_sensitivity">[19]SUMMARY!#REF!</definedName>
    <definedName name="_103_enhanced_inflation_sensitivity">[19]SUMMARY!#REF!</definedName>
    <definedName name="_103_enhanced_interest_sensitivity">[19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4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4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4]Calc!$F$23:$F$58</definedName>
    <definedName name="_130YBOCTO_M">#REF!</definedName>
    <definedName name="_131YBSEPO_M">#REF!</definedName>
    <definedName name="_14__123Graph_ACHART_22" hidden="1">[14]MOne!$B$145:$B$231</definedName>
    <definedName name="_144A_bond_tenor">[20]ASSUMPTIONS!#REF!</definedName>
    <definedName name="_15__123Graph_ACHART_23" hidden="1">[14]MTwo!$B$145:$B$232</definedName>
    <definedName name="_16__123Graph_ACHART_24" hidden="1">[14]KOne!$B$230:$B$755</definedName>
    <definedName name="_17__123Graph_ACHART_25" hidden="1">[14]GoSeven!$B$90:$B$125</definedName>
    <definedName name="_18__123Graph_ACHART_26" hidden="1">[14]GrThree!$B$90:$B$140</definedName>
    <definedName name="_19__123Graph_ACHART_27" hidden="1">[14]HTwo!$B$88:$B$130</definedName>
    <definedName name="_1D">'[3]Constr, Op &amp; Fin Assmp'!#REF!</definedName>
    <definedName name="_20__123Graph_ACHART_28" hidden="1">[14]JOne!$B$86:$B$112</definedName>
    <definedName name="_21__123Graph_ACHART_29" hidden="1">[14]JTwo!$B$86:$B$116</definedName>
    <definedName name="_22__123Graph_ACHART_3" hidden="1">[14]Calc!$H$38:$H$107</definedName>
    <definedName name="_23__123Graph_ACHART_30" hidden="1">[14]HOne!$B$88:$B$130</definedName>
    <definedName name="_24__123Graph_ACHART_4" hidden="1">[14]Calc!$L$13:$L$53</definedName>
    <definedName name="_25__123Graph_ACHART_5" hidden="1">[14]Calc!$N$9:$N$36</definedName>
    <definedName name="_26__123Graph_ACHART_6" hidden="1">[14]Calc!$P$9:$P$41</definedName>
    <definedName name="_27__123Graph_ACHART_7" hidden="1">[14]Calc!$R$153:$R$688</definedName>
    <definedName name="_28__123Graph_ACHART_8" hidden="1">[14]Calc!$T$83:$T$153</definedName>
    <definedName name="_29__123Graph_ACHART_9" hidden="1">[14]Calc!$V$83:$V$153</definedName>
    <definedName name="_2P">#REF!</definedName>
    <definedName name="_3__123Graph_ACHART_1" hidden="1">[14]Calc!$D$38:$D$83</definedName>
    <definedName name="_30__123Graph_BCHART_1" hidden="1">[14]Calc!$E$38:$E$83</definedName>
    <definedName name="_31__123Graph_BCHART_10" hidden="1">[14]Calc!$AC$153:$AC$325</definedName>
    <definedName name="_32__123Graph_BCHART_11" hidden="1">[14]Calc!$AA$153:$AA$315</definedName>
    <definedName name="_33__123Graph_BCHART_12" hidden="1">[14]Calc!$Y$153:$Y$313</definedName>
    <definedName name="_34__123Graph_BCHART_13" hidden="1">[14]Calc!$AE$10:$AE$33</definedName>
    <definedName name="_35__123Graph_BCHART_14" hidden="1">[14]Calc!$AI$10:$AI$28</definedName>
    <definedName name="_36__123Graph_BCHART_15" hidden="1">[14]Calc!$AK$8:$AK$19</definedName>
    <definedName name="_37__123Graph_BCHART_16" hidden="1">[14]Calc!$AM$8:$AM$21</definedName>
    <definedName name="_38__123Graph_BCHART_17" hidden="1">[14]GoEight!$C$115:$C$160</definedName>
    <definedName name="_39__123Graph_BCHART_18" hidden="1">[14]GrFour!$C$115:$C$190</definedName>
    <definedName name="_4__123Graph_ACHART_10" hidden="1">[14]Calc!$AB$153:$AB$325</definedName>
    <definedName name="_40__123Graph_BCHART_2" hidden="1">[14]Calc!$G$23:$G$58</definedName>
    <definedName name="_41__123Graph_BCHART_22" hidden="1">[14]MOne!$C$145:$C$231</definedName>
    <definedName name="_42__123Graph_BCHART_23" hidden="1">[14]MTwo!$C$145:$C$231</definedName>
    <definedName name="_43__123Graph_BCHART_24" hidden="1">[14]KOne!$C$230:$C$755</definedName>
    <definedName name="_44__123Graph_BCHART_25" hidden="1">[14]GoSeven!$C$90:$C$125</definedName>
    <definedName name="_45__123Graph_BCHART_26" hidden="1">[14]GrThree!$C$90:$C$140</definedName>
    <definedName name="_46__123Graph_BCHART_27" hidden="1">[14]HTwo!$C$88:$C$130</definedName>
    <definedName name="_47__123Graph_BCHART_28" hidden="1">[14]JOne!$C$86:$C$112</definedName>
    <definedName name="_48__123Graph_BCHART_29" hidden="1">[14]JTwo!$C$86:$C$116</definedName>
    <definedName name="_49__123Graph_BCHART_3" hidden="1">[14]Calc!$I$38:$I$107</definedName>
    <definedName name="_5__123Graph_ACHART_11" hidden="1">[14]Calc!$Z$153:$Z$315</definedName>
    <definedName name="_50__123Graph_BCHART_30" hidden="1">[14]HOne!$C$88:$C$130</definedName>
    <definedName name="_51__123Graph_BCHART_4" hidden="1">[14]Calc!$M$13:$M$53</definedName>
    <definedName name="_52__123Graph_BCHART_5" hidden="1">[14]Calc!$O$9:$O$36</definedName>
    <definedName name="_53__123Graph_BCHART_6" hidden="1">[14]Calc!$Q$9:$Q$41</definedName>
    <definedName name="_54__123Graph_BCHART_7" hidden="1">[14]Calc!$S$153:$S$688</definedName>
    <definedName name="_55__123Graph_BCHART_8" hidden="1">[14]Calc!$U$83:$U$153</definedName>
    <definedName name="_56__123Graph_BCHART_9" hidden="1">[14]Calc!$W$83:$W$153</definedName>
    <definedName name="_57__123Graph_CCHART_25" hidden="1">[14]GoSeven!$D$90:$D$105</definedName>
    <definedName name="_58__123Graph_CCHART_26" hidden="1">[14]GrThree!$D$90:$D$110</definedName>
    <definedName name="_59__123Graph_CCHART_27" hidden="1">[14]HTwo!$D$88:$D$110</definedName>
    <definedName name="_6__123Graph_ACHART_12" hidden="1">[14]Calc!$X$153:$X$313</definedName>
    <definedName name="_60__123Graph_CCHART_28" hidden="1">[14]JOne!$D$86:$D$98</definedName>
    <definedName name="_61__123Graph_CCHART_29" hidden="1">[14]JTwo!$D$86:$D$98</definedName>
    <definedName name="_62__123Graph_CCHART_30" hidden="1">[14]HOne!$D$88:$D$110</definedName>
    <definedName name="_63__123Graph_DCHART_25" hidden="1">[14]GoSeven!$E$90:$E$105</definedName>
    <definedName name="_64__123Graph_DCHART_26" hidden="1">[14]GrThree!$E$90:$E$110</definedName>
    <definedName name="_65__123Graph_DCHART_27" hidden="1">[14]HTwo!$E$88:$E$110</definedName>
    <definedName name="_66__123Graph_DCHART_28" hidden="1">[14]JOne!$E$86:$E$98</definedName>
    <definedName name="_67__123Graph_DCHART_29" hidden="1">[14]JTwo!$E$86:$E$98</definedName>
    <definedName name="_68__123Graph_DCHART_30" hidden="1">[14]HOne!$E$86:$E$110</definedName>
    <definedName name="_69__123Graph_XCHART_10" hidden="1">[14]Calc!$A$153:$A$325</definedName>
    <definedName name="_7__123Graph_ACHART_13" hidden="1">[14]Calc!$AD$10:$AD$33</definedName>
    <definedName name="_70__123Graph_XCHART_11" hidden="1">[14]Calc!$A$153:$A$315</definedName>
    <definedName name="_71__123Graph_XCHART_12" hidden="1">[14]Calc!$A$153:$A$313</definedName>
    <definedName name="_72__123Graph_XCHART_13" hidden="1">[14]Calc!$A$13:$A$33</definedName>
    <definedName name="_73__123Graph_XCHART_14" hidden="1">[14]Calc!$A$11:$A$28</definedName>
    <definedName name="_74__123Graph_XCHART_15" hidden="1">[14]Calc!$A$8:$A$19</definedName>
    <definedName name="_75__123Graph_XCHART_16" hidden="1">[14]Calc!$A$8:$A$21</definedName>
    <definedName name="_76__123Graph_XCHART_2" hidden="1">[14]Calc!$A$23:$A$58</definedName>
    <definedName name="_77__123Graph_XCHART_3" hidden="1">[14]Calc!$A$38:$A$107</definedName>
    <definedName name="_78__123Graph_XCHART_4" hidden="1">[14]Calc!$A$13:$A$53</definedName>
    <definedName name="_79__123Graph_XCHART_5" hidden="1">[14]Calc!$A$9:$A$36</definedName>
    <definedName name="_8__123Graph_ACHART_14" hidden="1">[14]Calc!$AH$10:$AH$28</definedName>
    <definedName name="_80__123Graph_XCHART_6" hidden="1">[14]Calc!$A$9:$A$41</definedName>
    <definedName name="_81__123Graph_XCHART_7" hidden="1">[14]Calc!$A$153:$A$688</definedName>
    <definedName name="_82__123Graph_XCHART_8" hidden="1">[14]Calc!$A$83:$A$154</definedName>
    <definedName name="_83__123Graph_XCHART_9" hidden="1">[14]Calc!$A$83:$A$153</definedName>
    <definedName name="_84_98CONSY">'[15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4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5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6]Hoja1!#REF!</definedName>
    <definedName name="_DAT16">[16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2]Assumptions!#REF!</definedName>
    <definedName name="_fg8">#REF!</definedName>
    <definedName name="_FI360">#REF!</definedName>
    <definedName name="_Fill" hidden="1">#REF!</definedName>
    <definedName name="_Fill1" hidden="1">[21]A!$AP$13:$AQ$681</definedName>
    <definedName name="_Fx1999">'[7] AnexoOpDiv99'!#REF!</definedName>
    <definedName name="_fx99">'[7] AnexoOpDiv99'!#REF!</definedName>
    <definedName name="_idc1">[8]Drawdown!#REF!</definedName>
    <definedName name="_idc2">[8]Drawdown!#REF!</definedName>
    <definedName name="_IMP2">#REF!</definedName>
    <definedName name="_int1">'[8]Debt Service'!#REF!</definedName>
    <definedName name="_int2">'[8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9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10]Ced. Anal. de Gastos Op.'!#REF!</definedName>
    <definedName name="_PAG1">[11]INSS1!#REF!</definedName>
    <definedName name="_PAG2">[11]INSS1!#REF!</definedName>
    <definedName name="_PAG5">[11]INSS1!#REF!</definedName>
    <definedName name="_PG1">#REF!</definedName>
    <definedName name="_PG2">'[13]Balance Summary'!#REF!</definedName>
    <definedName name="_PG3">#REF!</definedName>
    <definedName name="_PG5">'[13]Balance Summary'!#REF!</definedName>
    <definedName name="_PG6">'[13]Balance Summary'!#REF!</definedName>
    <definedName name="_ppp2">#N/A</definedName>
    <definedName name="_QUA2">[12]CP!#REF!</definedName>
    <definedName name="_QUA3">[12]CP!#REF!</definedName>
    <definedName name="_QUA4">[12]CP!#REF!</definedName>
    <definedName name="_QUA5">[12]CP!#REF!</definedName>
    <definedName name="_R">'[9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5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2]Op Assumps'!#REF!</definedName>
    <definedName name="a_123_error_3">'[22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2]Maintenance!#REF!</definedName>
    <definedName name="A_impresión_IM">#REF!</definedName>
    <definedName name="a_z_error_1">#REF!</definedName>
    <definedName name="a_z_error_10">#REF!,#REF!,#REF!,#REF!</definedName>
    <definedName name="a_z_error_11">[22]Debt!$C$24:$O$24,[22]Debt!$C$25:$M$25,[22]Debt!$B$24:$B$26,[22]Debt!$C$32:$O$32,[22]Debt!$C$33:$M$33,[22]Debt!$B$32:$B$34</definedName>
    <definedName name="a_z_error_12">#REF!</definedName>
    <definedName name="a_z_error_13">'[22]Pre Tax  Output'!$A$5:$A$6,'[22]Pre Tax  Output'!$B$15:$P$15,'[22]Pre Tax  Output'!$R$15,'[22]Pre Tax  Output'!$B$17:$R$17,'[22]Pre Tax  Output'!$B$22:$P$22,'[22]Pre Tax  Output'!$R$22,'[22]Pre Tax  Output'!$B$23:$R$23,'[22]Pre Tax  Output'!$B$25:$R$25,'[22]Pre Tax  Output'!$B$32:$R$32,'[22]Pre Tax  Output'!$B$42:$R$42,'[22]Pre Tax  Output'!$C$46:$N$46</definedName>
    <definedName name="a_z_error_14">'[22]Tax Output'!$A$5:$A$6,'[22]Tax Output'!$B$14:$P$14,'[22]Tax Output'!$R$14,'[22]Tax Output'!$B$18:$R$18,'[22]Tax Output'!$B$20:$P$21,'[22]Tax Output'!$R$20:$R$21,'[22]Tax Output'!$B$22:$R$22,'[22]Tax Output'!$B$28:$P$29,'[22]Tax Output'!$R$28:$R$29,'[22]Tax Output'!$B$30:$R$30,'[22]Tax Output'!$B$33:$P$34,'[22]Tax Output'!$R$33:$R$34,'[22]Tax Output'!$B$35:$R$35,'[22]Tax Output'!$B$41:$P$41,'[22]Tax Output'!$B$43</definedName>
    <definedName name="a_z_error_2">'[22]Op Assumps'!#REF!</definedName>
    <definedName name="a_z_error_3">'[22]Cash Flow Summ'!#REF!</definedName>
    <definedName name="a_z_error_4">#REF!</definedName>
    <definedName name="a_z_error_5">#REF!</definedName>
    <definedName name="a_z_error_6">#REF!</definedName>
    <definedName name="a_z_error_7">[22]Revenue!#REF!</definedName>
    <definedName name="a_z_error_8">#REF!,#REF!,#REF!,#REF!</definedName>
    <definedName name="a_z_error_9">[22]Maintenance!#REF!,[22]Maintenance!$C$38:$Q$38,[22]Maintenance!#REF!</definedName>
    <definedName name="A0">[23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4]IR-2 '!$W$35</definedName>
    <definedName name="ABEDIVGRAF">[25]GrafdivB!$A$1:$Q$41</definedName>
    <definedName name="abr_97">'[26]Câmbio - 97'!$C$11</definedName>
    <definedName name="abr_98">#REF!</definedName>
    <definedName name="AcctNTot">'[27]P&amp;L CCI Detail'!$T$238</definedName>
    <definedName name="AcctTot">'[27]P&amp;L CCI Detail'!$T$194</definedName>
    <definedName name="acqhead">#REF!</definedName>
    <definedName name="Act_Date">#REF!</definedName>
    <definedName name="act_fijo">'[28]PROFORMA ITABO'!$C$342:$DP$342</definedName>
    <definedName name="Act_Fijo_Bruto">'[28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9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2]Cashflow Forecast Port'!$U$57:$U$57</definedName>
    <definedName name="adiciones2">#REF!</definedName>
    <definedName name="adiciones3">#REF!</definedName>
    <definedName name="Adjustment_formula_factor">[19]SUMMARY!#REF!</definedName>
    <definedName name="Admin">[30]Admin!$C$16</definedName>
    <definedName name="AES_Correspondence_Outgoing_">#REF!</definedName>
    <definedName name="AES_Rate">'[31]#REF'!#REF!</definedName>
    <definedName name="aesdiscrate">[8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20]SUMMARY!#REF!</definedName>
    <definedName name="AFICA_construction_2_issuance_amount">[20]SUMMARY!#REF!</definedName>
    <definedName name="AFICA_enhanced_bond_interest_rate_during_construction">[20]ASSUMPTIONS!#REF!</definedName>
    <definedName name="AFICA_issuance_COD_switch">[20]SUMMARY!#REF!</definedName>
    <definedName name="AFICA_issuance_construction_2_month_input">[20]SUMMARY!#REF!</definedName>
    <definedName name="AFICA_issuance_construction_2_switch">[20]SUMMARY!#REF!</definedName>
    <definedName name="AFICA_unenhanced_bond_interest_rate">[20]ASSUMPTIONS!#REF!</definedName>
    <definedName name="AFICA_unenhanced_post_COD_switch">[20]SUMMARY!#REF!</definedName>
    <definedName name="afirmacion">[32]listas!$A$2:$A$3</definedName>
    <definedName name="AGENCIA">#REF!</definedName>
    <definedName name="Agencia2">#REF!</definedName>
    <definedName name="Agencia3">[33]Hoja2!$G$4</definedName>
    <definedName name="ago_97">'[26]Câmbio - 97'!$C$15</definedName>
    <definedName name="AGO_98">'[34]Câmbio - 97'!$C$15</definedName>
    <definedName name="Ajustador_cpi_2000">[28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8]PARÁMETROS!$E$113</definedName>
    <definedName name="Ajuste_Energia_Spot">[28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5]G!$K$39</definedName>
    <definedName name="AJUSTESPOSITIVOS_ANEXOG">[35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6]Construction!$AP$52</definedName>
    <definedName name="Alloc_Amt">#REF!</definedName>
    <definedName name="allowhead">#REF!</definedName>
    <definedName name="Amortz_Gts_Anticip">'[28]PROFORMA ITABO'!$C$295:$DP$295</definedName>
    <definedName name="Amortz_Gts_Difer">'[28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5] AnexoOpDiv99'!$B$2:$O$34</definedName>
    <definedName name="ANEXO99">'[25] AnexoOpDiv99'!#REF!</definedName>
    <definedName name="Anexodsdsdsdsdsds">#REF!</definedName>
    <definedName name="Anexos">#REF!</definedName>
    <definedName name="Angi">[21]A!$A$12:$AT$681</definedName>
    <definedName name="ANI">#REF!</definedName>
    <definedName name="annpay">#REF!</definedName>
    <definedName name="Annual_CapEx">'[37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8]Auditoria!$K:$K</definedName>
    <definedName name="Año_Anterior">[38]Auditoria!$E:$E</definedName>
    <definedName name="AÑOFISCAL">'[35]IR-2'!$Z$4</definedName>
    <definedName name="aportes_cap">'[28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9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CUENTAS POR PAGAR JUNIO 2023'!$1:$5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1]#REF'!$G$25</definedName>
    <definedName name="ASSET_PEN">'[9]#REF'!$C$372</definedName>
    <definedName name="Asset_Value">'[31]#REF'!#REF!</definedName>
    <definedName name="AssetDetail04">#REF!</definedName>
    <definedName name="AST">#REF!</definedName>
    <definedName name="ativ3">#REF!</definedName>
    <definedName name="ATIVO">[25]Ativo!$B$1:$S$69</definedName>
    <definedName name="ativo2">'[2]Receita IRT'!#REF!</definedName>
    <definedName name="auditoria_actual">[40]Auditoria!$M$1:$M$65536</definedName>
    <definedName name="auditoria_anterior">[40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1]#REF'!$E$44:$X$44</definedName>
    <definedName name="B">#REF!</definedName>
    <definedName name="b_manual">'[9]#REF'!$C$54</definedName>
    <definedName name="B0">[23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1]Balance BoletaEst'!#REF!</definedName>
    <definedName name="BalanceSheet">[42]BalSheet!$A$1:$H$52</definedName>
    <definedName name="BalanceSheetAll">#REF!</definedName>
    <definedName name="BalancingCharges">#REF!</definedName>
    <definedName name="BALANCO">#REF!</definedName>
    <definedName name="BALGRAF">[25]GrafdivB!#REF!</definedName>
    <definedName name="balnace">#REF!</definedName>
    <definedName name="Bank_DSR_Fund_Amount">[20]DBT_SUMM!#REF!</definedName>
    <definedName name="Bank_DSR_LC_Amount">[43]SUMMARY!$H$17</definedName>
    <definedName name="Bank_loan_commitment_fees">[20]DRAWDOWN!#REF!</definedName>
    <definedName name="Bank_loan_interest_rate">[20]ASSUMPTIONS!#REF!</definedName>
    <definedName name="BankCouncil_PC">'[44]MODEL INPUTS'!#REF!</definedName>
    <definedName name="BASE">'[9]#REF'!#REF!</definedName>
    <definedName name="Base_Case_Output">[45]SHELL!#REF!</definedName>
    <definedName name="BASE_CASE_REDUCTIONS">#REF!</definedName>
    <definedName name="BASE_CASE_SALES_MIX">#REF!</definedName>
    <definedName name="Base_datos">#REF!</definedName>
    <definedName name="Base_Imponible">'[28]PROFORMA ITABO'!$C$221:$DP$221</definedName>
    <definedName name="base_trib">'[28]PROFORMA ITABO'!$C$219:$DP$219</definedName>
    <definedName name="_xlnm.Database">#REF!</definedName>
    <definedName name="bbbb">#REF!</definedName>
    <definedName name="BegOperPer">[45]SHELL!#REF!</definedName>
    <definedName name="BENE">'[46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1]#REF'!$G$34</definedName>
    <definedName name="BOOK_BASE">#REF!</definedName>
    <definedName name="BOOK_DURATION">#REF!</definedName>
    <definedName name="BookBase">'[36]Finance &amp; Economic Data'!$E$100</definedName>
    <definedName name="BookDep">'[36]Finance &amp; Economic Data'!$E$101</definedName>
    <definedName name="borra">[47]Hoja2!$W$11</definedName>
    <definedName name="boxes">#REF!</definedName>
    <definedName name="br">#REF!</definedName>
    <definedName name="BS">#REF!</definedName>
    <definedName name="BT_SEGMENTOS">[48]!F_INCOME,[48]!F_BALANCE,[48]!f_free_cash_flow,[48]!f_ratios,[48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3]Busdev!$A$1:$A$20</definedName>
    <definedName name="BusLevPerparer">'[49]Business Information'!$B$13</definedName>
    <definedName name="BusLevReviewer">'[49]Business Information'!$B$14</definedName>
    <definedName name="button_area_1">#REF!</definedName>
    <definedName name="BY_Cap_Pmt">'[31]#REF'!$D$138:$D$148</definedName>
    <definedName name="BY_Fuel_Price">'[31]#REF'!$G$19</definedName>
    <definedName name="BY_Lime_Pr">'[31]#REF'!$G$22</definedName>
    <definedName name="BY_Unit_Size">'[31]#REF'!$D$123:$D$133</definedName>
    <definedName name="BY_Wage">'[31]#REF'!$G$26</definedName>
    <definedName name="BY_WageRate">'[31]#REF'!$G$26</definedName>
    <definedName name="c_energia">'[28]PROFORMA ITABO'!$C$159:$DP$159</definedName>
    <definedName name="c_grals">'[28]PROFORMA ITABO'!$C$166:$DP$166</definedName>
    <definedName name="c_otros">'[28]PROFORMA ITABO'!$C$161:$DP$161</definedName>
    <definedName name="c_otros_adm">'[28]PROFORMA ITABO'!$C$170:$DP$170</definedName>
    <definedName name="c_potencia">'[28]PROFORMA ITABO'!$C$160:$DP$160</definedName>
    <definedName name="c_remun">'[28]PROFORMA ITABO'!$C$165:$DP$165</definedName>
    <definedName name="c_seguros">'[28]PROFORMA ITABO'!$C$167:$DP$167</definedName>
    <definedName name="CA_tax">'[37]Finance data'!$F$101</definedName>
    <definedName name="CAIUA">#REF!</definedName>
    <definedName name="caja">'[28]PROFORMA ITABO'!$C$257:$DP$257</definedName>
    <definedName name="caja_max">'[28]PROFORMA ITABO'!$C$251:$DP$251</definedName>
    <definedName name="caja_min">'[28]PROFORMA ITABO'!$C$252:$DP$252</definedName>
    <definedName name="CALC">'[9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50]Operaciones ZL'!#REF!</definedName>
    <definedName name="calculo3">'[50]Operaciones ZL'!#REF!</definedName>
    <definedName name="calculo4">'[50]Operaciones ZL'!#REF!</definedName>
    <definedName name="calculox">'[50]Operaciones ZL'!#REF!</definedName>
    <definedName name="CÂMBIO">#REF!</definedName>
    <definedName name="Cambio_país_1">[28]PARÁMETROS!#REF!</definedName>
    <definedName name="Cambio_país_2">[28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1]#REF'!$B$138:$B$148</definedName>
    <definedName name="CAPCOST">#N/A</definedName>
    <definedName name="capcost2">'[39]EPC Costs'!$D$8</definedName>
    <definedName name="Capex">'[51]Set ups'!$A$2:$D$6</definedName>
    <definedName name="CapEx_A">#REF!</definedName>
    <definedName name="CapEx_esc">'[37]Project data'!#REF!</definedName>
    <definedName name="CapEx_H">#REF!</definedName>
    <definedName name="CapEx_R">#REF!</definedName>
    <definedName name="CapExOpt">'[31]#REF'!$F$12</definedName>
    <definedName name="CapExPort">'[31]#REF'!$F$13</definedName>
    <definedName name="capital">'[9]#REF'!$C$128:$L$160</definedName>
    <definedName name="Capital_Inicial">'[28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5]SHELL!#REF!</definedName>
    <definedName name="Case_1_Output">[45]SHELL!#REF!</definedName>
    <definedName name="Case_2_Inputs">[45]SHELL!#REF!</definedName>
    <definedName name="Case_2_Output">[45]SHELL!#REF!</definedName>
    <definedName name="Case_3_Inputs">[45]SHELL!#REF!</definedName>
    <definedName name="Case_3_Output">[45]SHELL!#REF!</definedName>
    <definedName name="Case_4_Inputs">[45]SHELL!#REF!</definedName>
    <definedName name="Case_4_Output">[45]SHELL!#REF!</definedName>
    <definedName name="Case_5_Inputs">[45]SHELL!#REF!</definedName>
    <definedName name="Case_5_Output">[45]SHELL!#REF!</definedName>
    <definedName name="Case1Inputs">[45]SHELL!#REF!</definedName>
    <definedName name="Case2Inputs">[45]SHELL!#REF!</definedName>
    <definedName name="Case3Inputs">[45]SHELL!#REF!</definedName>
    <definedName name="Case4Inputs">[45]SHELL!#REF!</definedName>
    <definedName name="Case5Inputs">[45]SHELL!#REF!</definedName>
    <definedName name="CASH">'[9]#REF'!$C$162:$L$219</definedName>
    <definedName name="CASH_FLOW">'[9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7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2]Cash CCI Detail'!$G$29+'[52]Cash CCI Detail'!$K$117</definedName>
    <definedName name="CASHCVNNOV">#REF!</definedName>
    <definedName name="CASHCVNOCT">#REF!</definedName>
    <definedName name="CASHCVNSEP">#REF!</definedName>
    <definedName name="CASHCVNTOT">'[27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7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7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7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7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7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7]Cash CCI Detail'!$T$187</definedName>
    <definedName name="CASHEVETXAPR">'[53]Cash CCI Detail'!#REF!</definedName>
    <definedName name="CASHEVETXAUG">'[53]Cash CCI Detail'!#REF!</definedName>
    <definedName name="CASHEVETXDEC">'[53]Cash CCI Detail'!#REF!</definedName>
    <definedName name="CASHEVETXFEB">'[53]Cash CCI Detail'!#REF!</definedName>
    <definedName name="CASHEVETXJAN">'[53]Cash CCI Detail'!#REF!</definedName>
    <definedName name="CASHEVETXJUL">'[53]Cash CCI Detail'!#REF!</definedName>
    <definedName name="CASHEVETXJUN">'[53]Cash CCI Detail'!#REF!</definedName>
    <definedName name="CASHEVETXMAR">'[53]Cash CCI Detail'!#REF!</definedName>
    <definedName name="CASHEVETXMAY">'[53]Cash CCI Detail'!#REF!</definedName>
    <definedName name="CASHEVETXNOV">'[53]Cash CCI Detail'!#REF!</definedName>
    <definedName name="CASHEVETXOCT">'[53]Cash CCI Detail'!#REF!</definedName>
    <definedName name="CASHEVETXSEP">'[53]Cash CCI Detail'!#REF!</definedName>
    <definedName name="CASHEVETXTOT">'[53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7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7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7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7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7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4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9]#REF'!$AF$463</definedName>
    <definedName name="cashtoinv">[8]Drawdown!#REF!</definedName>
    <definedName name="cashtoinv2">[8]Drawdown!#REF!</definedName>
    <definedName name="CASHTOTHERMAY">#REF!</definedName>
    <definedName name="casi">#REF!</definedName>
    <definedName name="Casilla11_B3">'[55]B-3'!$M$78</definedName>
    <definedName name="Casilla12_A3">'[55]A-3'!$K$16</definedName>
    <definedName name="Casilla12_B3">'[35]B-3'!$M$84</definedName>
    <definedName name="Casilla12_IR2">'[35]IR-2'!$AB$31</definedName>
    <definedName name="Casilla14_B1">'[55]B-1'!$K$94</definedName>
    <definedName name="Casilla14_B4">'[55]B-4'!$M$83</definedName>
    <definedName name="Casilla15_D2">'[55]D-2'!$N$29</definedName>
    <definedName name="Casilla16_B2">'[55]B-2'!$N$90</definedName>
    <definedName name="Casilla16_D2">'[55]D-2'!$N$30</definedName>
    <definedName name="Casilla17_D2">'[55]D-2'!$N$31</definedName>
    <definedName name="Casilla18_D2">'[55]D-2'!$N$32</definedName>
    <definedName name="Casilla19_D2">'[55]D-2'!$N$33</definedName>
    <definedName name="Casilla20_D2">'[55]D-2'!$N$34</definedName>
    <definedName name="Casilla21_A1">'[55]A-1'!$I$27</definedName>
    <definedName name="Casilla21_D2">'[55]D-2'!$N$35</definedName>
    <definedName name="Casilla22_A1">'[55]A-1'!$I$28</definedName>
    <definedName name="Casilla22_D2">'[55]D-2'!$N$36</definedName>
    <definedName name="Casilla23_A1">'[55]A-1'!$I$29</definedName>
    <definedName name="Casilla23_B1">'[55]B-1'!$I$22</definedName>
    <definedName name="Casilla23_B4">'[55]B-4'!$K$22</definedName>
    <definedName name="Casilla24_A1">'[55]A-1'!$I$30</definedName>
    <definedName name="Casilla24_D2">'[55]D-2'!$N$38</definedName>
    <definedName name="Casilla24_IR2">#REF!</definedName>
    <definedName name="Casilla25_A1">'[55]A-1'!$I$31</definedName>
    <definedName name="Casilla25_D2">'[55]D-2'!$N$39</definedName>
    <definedName name="Casilla26_A1">'[55]A-1'!$I$32</definedName>
    <definedName name="Casilla27_E">[55]E!$O$40</definedName>
    <definedName name="Casilla28_G">[55]G!$L$49</definedName>
    <definedName name="Casilla31_B1">'[55]B-1'!$I$27</definedName>
    <definedName name="Casilla31_B4">'[55]B-4'!$K$26</definedName>
    <definedName name="Casilla32_A1">'[55]A-1'!$I$36</definedName>
    <definedName name="Casilla34_B2">'[55]B-2'!$J$28</definedName>
    <definedName name="Casilla34_B3">'[55]B-3'!$J$24</definedName>
    <definedName name="Casilla36_B2">'[35]B-2'!$J$30</definedName>
    <definedName name="Casilla37_B3">'[55]B-3'!$J$27</definedName>
    <definedName name="Casilla37_D">[55]D!$L$59</definedName>
    <definedName name="Casilla37_D2_A">'[55]D-2'!$N$53</definedName>
    <definedName name="Casilla38_D">[55]D!$L$60</definedName>
    <definedName name="Casilla38_D2_A">'[55]D-2'!$N$54</definedName>
    <definedName name="Casilla38_D2_M">'[55]D-2'!$K$54</definedName>
    <definedName name="Casilla39_D">[35]D!$L$63</definedName>
    <definedName name="Casilla39_D2_A">'[55]D-2'!$N$55</definedName>
    <definedName name="Casilla4_B1">'[55]B-1'!$K$32</definedName>
    <definedName name="Casilla4_B3">'[55]B-3'!$M$33</definedName>
    <definedName name="Casilla4_B4">'[55]B-4'!$M$31</definedName>
    <definedName name="Casilla40_D2_A">'[55]D-2'!$N$56</definedName>
    <definedName name="Casilla42_A1">'[55]A-1'!$I$40</definedName>
    <definedName name="Casilla44_G">[55]G!$L$69</definedName>
    <definedName name="Casilla46_D">[55]D!$L$69</definedName>
    <definedName name="Casilla47_D">[55]D!$L$70</definedName>
    <definedName name="Casilla48_D">[35]D!$L$73</definedName>
    <definedName name="Casilla49_D2">'[55]D-2'!$K$65</definedName>
    <definedName name="Casilla50_D">[55]D!$L$73</definedName>
    <definedName name="Casilla51_A1">'[55]A-1'!$I$43</definedName>
    <definedName name="Casilla51_A2">'[55]A-2'!$L$22</definedName>
    <definedName name="Casilla51_D">[55]D!$L$74</definedName>
    <definedName name="Casilla52_A1">'[55]A-1'!$I$44</definedName>
    <definedName name="Casilla52_A2">'[55]A-2'!$L$23</definedName>
    <definedName name="Casilla52_D">[35]D!$L$77</definedName>
    <definedName name="Casilla53_A1">'[55]A-1'!$I$45</definedName>
    <definedName name="Casilla53_A2">'[55]A-2'!$L$24</definedName>
    <definedName name="Casilla54_A1">'[55]A-1'!$I$46</definedName>
    <definedName name="Casilla54_A2">'[55]A-2'!$L$25</definedName>
    <definedName name="Casilla6_A1">'[55]A-1'!$K$50</definedName>
    <definedName name="Casilla6_B2">'[55]B-2'!$N$33</definedName>
    <definedName name="Casilla71_A3">'[55]A-3'!$K$34</definedName>
    <definedName name="Casilla8_D2">'[55]D-2'!$N$22</definedName>
    <definedName name="Casilla81_A2">'[55]A-2'!$L$41</definedName>
    <definedName name="Casilla82_A2">'[55]A-2'!$L$42</definedName>
    <definedName name="Casilla83_A2">'[55]A-2'!$L$43</definedName>
    <definedName name="Casilla9_A3">'[55]A-3'!$N$42</definedName>
    <definedName name="cata">[56]Compras!#REF!</definedName>
    <definedName name="catalogo">[57]catalogo!$A$5:$A$137</definedName>
    <definedName name="Catalogo_cuentas">[58]Catalogo!$O$2:$O$136</definedName>
    <definedName name="catalogo_cuentas_acf">[59]Catalogo!$O$2:$O$136</definedName>
    <definedName name="Catalogo_suplidor">'[60]Catalologo Ctas'!$C$5:$C$134</definedName>
    <definedName name="CBORDER">'[9]#REF'!$A$1:$B$1</definedName>
    <definedName name="CC">#REF!</definedName>
    <definedName name="CCT">#REF!</definedName>
    <definedName name="CD">#REF!</definedName>
    <definedName name="cedisdeval">[8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2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30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1]gasto irs'!#REF!</definedName>
    <definedName name="Clasica">'[62]gasto irs'!#REF!</definedName>
    <definedName name="Class">#REF!</definedName>
    <definedName name="cm">'[28]PROFORMA ITABO'!$C$211:$DP$211</definedName>
    <definedName name="cm_act_fijo">'[28]PROFORMA ITABO'!$C$339:$DP$339</definedName>
    <definedName name="cm_c1">'[28]PROFORMA ITABO'!$C$454:$DP$454</definedName>
    <definedName name="cm_c2">'[28]PROFORMA ITABO'!$C$477:$DP$477</definedName>
    <definedName name="cm_capital">'[28]PROFORMA ITABO'!$C$620:$DP$620</definedName>
    <definedName name="cm_com_c1">'[28]PROFORMA ITABO'!$C$470:$DP$470</definedName>
    <definedName name="cm_com_c2">'[28]PROFORMA ITABO'!$C$493:$DP$493</definedName>
    <definedName name="cm_cp_exist">'[28]PROFORMA ITABO'!$C$407:$DP$407</definedName>
    <definedName name="cm_dep_acum">'[28]PROFORMA ITABO'!$C$364:$DP$364</definedName>
    <definedName name="cm_depositos">'[28]PROFORMA ITABO'!$C$262:$DP$262</definedName>
    <definedName name="cm_der_int">'[28]PROFORMA ITABO'!$C$569:$DP$569</definedName>
    <definedName name="cm_deudores_lp">'[28]PROFORMA ITABO'!$C$384:$DP$384</definedName>
    <definedName name="cm_Eq_Of_Vehic">'[28]PROFORMA ITABO'!$C$339:$DP$339</definedName>
    <definedName name="cm_exist">'[28]PROFORMA ITABO'!$C$277:$DP$277</definedName>
    <definedName name="cm_fin_caja">'[28]PROFORMA ITABO'!$C$425:$DP$425</definedName>
    <definedName name="cm_i_c1">'[28]PROFORMA ITABO'!$C$463:$DP$463</definedName>
    <definedName name="cm_i_c2">'[28]PROFORMA ITABO'!$C$486:$DP$486</definedName>
    <definedName name="cm_ip_der_int">'[28]PROFORMA ITABO'!$C$585:$DP$585</definedName>
    <definedName name="cm_iva">'[28]PROFORMA ITABO'!$C$285:$DP$285</definedName>
    <definedName name="cm_Mecanelectro">'[28]PROFORMA ITABO'!$C$332:$DP$332</definedName>
    <definedName name="cm_o_act_circ">'[28]PROFORMA ITABO'!$C$300:$DP$300</definedName>
    <definedName name="cm_o_inv">'[28]PROFORMA ITABO'!$C$377:$DP$377</definedName>
    <definedName name="cm_oa">'[28]PROFORMA ITABO'!$C$391:$DP$391</definedName>
    <definedName name="cm_Ob_Civ_Edif">'[28]PROFORMA ITABO'!$C$324:$DP$324</definedName>
    <definedName name="cm_Obras_Prog">'[28]PROFORMA ITABO'!$C$307:$DP$307</definedName>
    <definedName name="cm_oolp">'[28]PROFORMA ITABO'!$C$612:$DP$612</definedName>
    <definedName name="cm_opc">'[28]PROFORMA ITABO'!$C$605:$DP$605</definedName>
    <definedName name="cm_ppm">'[28]PROFORMA ITABO'!$C$240:$DP$240</definedName>
    <definedName name="cm_terreno">'[28]PROFORMA ITABO'!$C$315:$DP$315</definedName>
    <definedName name="cm_ur">'[28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8]PROFORMA ITABO'!$C$270:$DP$270</definedName>
    <definedName name="cobro_deudores_lp">'[28]PROFORMA ITABO'!$C$386:$DP$386</definedName>
    <definedName name="COGS">'[9]#REF'!$AV$435</definedName>
    <definedName name="coloc_depositos">'[28]PROFORMA ITABO'!$C$265:$DP$265</definedName>
    <definedName name="com_BC">'[28]PROFORMA ITABO'!$C$563:$CT$563</definedName>
    <definedName name="com_BID">'[28]PROFORMA ITABO'!$C$540:$CT$540</definedName>
    <definedName name="com_c1">'[28]PROFORMA ITABO'!$C$471:$DP$471</definedName>
    <definedName name="com_c2">'[28]PROFORMA ITABO'!$C$494:$DP$494</definedName>
    <definedName name="com_ECA">'[28]PROFORMA ITABO'!$C$517:$CT$517</definedName>
    <definedName name="com_p_BC">'[28]PROFORMA ITABO'!$C$565:$CT$565</definedName>
    <definedName name="com_p_BID">'[28]PROFORMA ITABO'!$C$542:$CT$542</definedName>
    <definedName name="com_p_c1">'[28]PROFORMA ITABO'!$C$473:$DP$473</definedName>
    <definedName name="com_p_c2">'[28]PROFORMA ITABO'!$C$496:$DP$496</definedName>
    <definedName name="com_p_ECA">'[28]PROFORMA ITABO'!$C$519:$CT$519</definedName>
    <definedName name="comfee2">[8]Drawdown!#REF!</definedName>
    <definedName name="Comision_TC">[28]PARÁMETROS!$C$41</definedName>
    <definedName name="comp_act_fijo">'[28]PROFORMA ITABO'!$C$340:$DP$340</definedName>
    <definedName name="Comp_Electromec">'[28]PROFORMA ITABO'!$C$333:$DP$333</definedName>
    <definedName name="Comp_Eq_Ofic_Vehic">'[28]PROFORMA ITABO'!$C$340:$DP$340</definedName>
    <definedName name="comp_exist">'[28]PROFORMA ITABO'!$C$279:$DP$279</definedName>
    <definedName name="comp_o_act_circ">'[28]PROFORMA ITABO'!$C$301:$DP$301</definedName>
    <definedName name="Comp_o_inv">'[28]PROFORMA ITABO'!$C$378:$DP$378</definedName>
    <definedName name="Comp_OC_Edif">'[28]PROFORMA ITABO'!$C$325:$DP$325</definedName>
    <definedName name="COMP_TAX_RATE">#N/A</definedName>
    <definedName name="comp_terreno">'[28]PROFORMA ITABO'!$C$316:$DP$316</definedName>
    <definedName name="COMPANY">'[9]#REF'!$A$3</definedName>
    <definedName name="Comparativo">#REF!</definedName>
    <definedName name="Compra_cuenta">[56]Compras!$A$6:$A$42</definedName>
    <definedName name="Compra_cuenta1">[57]Compras!$A$1:$A$65536</definedName>
    <definedName name="Compra_Valor">[56]Compras!$O$1:$O$65536</definedName>
    <definedName name="conciliacion">'[63]gasto irs'!#REF!</definedName>
    <definedName name="Conflicto?">'[64]AFP y Prest. Laborales 1999'!#REF!</definedName>
    <definedName name="ConMgtFee">'[36]Owners Costs'!$E$24</definedName>
    <definedName name="ConMo">[8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3]Consol!$A$1:$A$657</definedName>
    <definedName name="CONSOLIDAÇÃOFINAL_Consulta">#REF!</definedName>
    <definedName name="consolidado">#REF!</definedName>
    <definedName name="CONSTANT">'[9]#REF'!#REF!</definedName>
    <definedName name="Consume">[30]Consumables!$C$14</definedName>
    <definedName name="CONT_CAPACITY">#REF!</definedName>
    <definedName name="contingency">'[36]Owners Costs'!$G$43</definedName>
    <definedName name="contractedmw">[8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5]Costos!$B$15:$N$22</definedName>
    <definedName name="Cosma01">[65]Costos!$B$25:$N$32</definedName>
    <definedName name="Cosma02">[65]Costos!$B$35:$N$42</definedName>
    <definedName name="Cosma03">[65]Costos!$B$46:$N$52</definedName>
    <definedName name="Cosma04">[65]Costos!$B$56:$N$62</definedName>
    <definedName name="Cosma05">[65]Costos!$B$65:$N$72</definedName>
    <definedName name="Cosma06">[65]Costos!$B$75:$N$82</definedName>
    <definedName name="Cosma07">[65]Costos!$B$85:$N$92</definedName>
    <definedName name="Cosma08">[65]Costos!$B$95:$N$102</definedName>
    <definedName name="Cosma99">[65]Costos!$B$5:$N$12</definedName>
    <definedName name="Cost">#REF!</definedName>
    <definedName name="CostA">#REF!</definedName>
    <definedName name="CostAA">#REF!</definedName>
    <definedName name="costfunding">[8]Inputs!#REF!</definedName>
    <definedName name="costo">'[66]balance de potencia'!$G$16:$G$16</definedName>
    <definedName name="costo_exist">'[28]PROFORMA ITABO'!$C$158:$DP$158</definedName>
    <definedName name="costo2">#REF!</definedName>
    <definedName name="costo3">#REF!</definedName>
    <definedName name="costos_explo">'[28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2]BalSheet!$U$1:$AD$42</definedName>
    <definedName name="cp_BC">'[28]PROFORMA ITABO'!$C$550:$CT$550</definedName>
    <definedName name="cp_BID">'[28]PROFORMA ITABO'!$C$527:$CT$527</definedName>
    <definedName name="cp_c1">'[28]PROFORMA ITABO'!$C$458:$DP$458</definedName>
    <definedName name="cp_c2">'[28]PROFORMA ITABO'!$C$481:$DP$481</definedName>
    <definedName name="cp_der_int">'[28]PROFORMA ITABO'!$C$573:$DP$573</definedName>
    <definedName name="cp_ECA">'[28]PROFORMA ITABO'!$C$504:$CT$504</definedName>
    <definedName name="cp_exist">'[28]PROFORMA ITABO'!$C$410:$DP$410</definedName>
    <definedName name="CPFL">#REF!</definedName>
    <definedName name="CPI">'[28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8]PROFORMA ITABO'!$C$415:$CT$415</definedName>
    <definedName name="crédito_CxP">'[28]PROFORMA ITABO'!$C$401:$DP$401</definedName>
    <definedName name="crema" hidden="1">#REF!</definedName>
    <definedName name="CREMA_1" hidden="1">[67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8]A!$A$476:$AL$477</definedName>
    <definedName name="Criteria">#REF!</definedName>
    <definedName name="CRITO_US">[68]A!$B$476:$AK$497</definedName>
    <definedName name="cs2_TB014_CASH_FLOW_TB_Dim01">"="</definedName>
    <definedName name="cs2_TB014_CASH_FLOW_TB_Dim02">"="</definedName>
    <definedName name="cs2_TB014_CASH_FLOW_TB_Dim03">'[69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8]PROFORMA ITABO'!$C$272:$DP$272</definedName>
    <definedName name="CTSN">#REF!</definedName>
    <definedName name="Cuadre">'[70]7. Dif. Temporales'!#REF!</definedName>
    <definedName name="CUENTA">'[71]P0467L CATALOGO DE CUENTAS'!$A$1:$BR$65536</definedName>
    <definedName name="cuenta_auditoria">[40]Auditoria!$B$1:$B$65536</definedName>
    <definedName name="cuenta1">[72]Auditoria!$B$1:$B$65536</definedName>
    <definedName name="Cuentas">[38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5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7]P&amp;L CCI Detail'!$T$109</definedName>
    <definedName name="CxP">'[28]PROFORMA ITABO'!$C$403:$DP$403</definedName>
    <definedName name="CxP_Emp_Relac">'[28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6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3]Currency!$C$3</definedName>
    <definedName name="Dda_Pat_On_Off">[28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4]DEBT PYMTS'!$B$62:$Q$62</definedName>
    <definedName name="debt_estimated">#REF!</definedName>
    <definedName name="Debt_Rate">'[31]#REF'!#REF!</definedName>
    <definedName name="debt1">[8]Inputs!#REF!</definedName>
    <definedName name="debt2">[8]Inputs!#REF!</definedName>
    <definedName name="debt3">[75]Debt!$D$13:$AJ$232</definedName>
    <definedName name="debtratio1">[8]Inputs!#REF!</definedName>
    <definedName name="debtratio2">[8]Inputs!#REF!</definedName>
    <definedName name="DEBTRES">#N/A</definedName>
    <definedName name="debtserv1">'[8]Debt Service'!#REF!</definedName>
    <definedName name="debtserv2">'[8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8]PROFORMA ITABO'!$C$346:$DP$346</definedName>
    <definedName name="dep_acum">'[28]PROFORMA ITABO'!$C$344:$DP$344</definedName>
    <definedName name="Dep_Acum_Electromec">'[28]PROFORMA ITABO'!$C$360:$DP$360</definedName>
    <definedName name="Dep_Acum_Eq_Ofic_Vehic">'[28]PROFORMA ITABO'!$C$367:$DP$367</definedName>
    <definedName name="Dep_Acum_OC_Edif">'[28]PROFORMA ITABO'!$C$353:$DP$353</definedName>
    <definedName name="dep_acum_retiros">'[28]PROFORMA ITABO'!$C$366:$DP$366</definedName>
    <definedName name="Dep_Edificios">[28]DEPRECIACIÓN!$C$108:$CS$108</definedName>
    <definedName name="Dep_Electromec">[28]DEPRECIACIÓN!$C$150:$CS$150</definedName>
    <definedName name="Dep_Eq_Ofic">[28]DEPRECIACIÓN!$C$192:$CS$192</definedName>
    <definedName name="Dep_Obras_Civ">[28]DEPRECIACIÓN!$C$66:$CS$66</definedName>
    <definedName name="Department_1">'[76]Service Mechanical'!#REF!</definedName>
    <definedName name="Department_2">'[76]Body Paint'!#REF!</definedName>
    <definedName name="Department_3">[76]Parts!#REF!</definedName>
    <definedName name="DepCapacity">[45]SHELL!$B$220</definedName>
    <definedName name="depcat1">#REF!</definedName>
    <definedName name="depositos">'[28]PROFORMA ITABO'!$C$266:$DP$266</definedName>
    <definedName name="DEPR">'[3]Constr, Op &amp; Fin Assmp'!#REF!</definedName>
    <definedName name="DepRateTaka">[45]SHELL!#REF!</definedName>
    <definedName name="DepRateUSD">[45]SHELL!#REF!</definedName>
    <definedName name="Depreciables">'[28]PROFORMA ITABO'!$C$23:$DP$23</definedName>
    <definedName name="DEPRECIATION">'[9]#REF'!$AV$451</definedName>
    <definedName name="descargo_ppm">'[28]PROFORMA ITABO'!$C$242:$DP$242</definedName>
    <definedName name="Despesa">[7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8]PROFORMA ITABO'!$C$387:$DP$387</definedName>
    <definedName name="dev_ccc">[78]Índices!$N$12:$Q$40</definedName>
    <definedName name="dev_ccc1">[79]preferred!$N$12:$Q$40</definedName>
    <definedName name="dev_ecf">[78]Índices!$W$16:$Z$54</definedName>
    <definedName name="dev_reneg_furnas">[78]Índices!$N$7:$Q$186</definedName>
    <definedName name="dev_sd">[78]Índices!$X$13:$AA$41</definedName>
    <definedName name="dev_sd_retrati">[78]Índices!$AC$13:$AF$41</definedName>
    <definedName name="DevCost">'[36]Owners Costs'!$E$20</definedName>
    <definedName name="DevFee">'[36]Owners Costs'!$E$21</definedName>
    <definedName name="devolucion">IF(#REF!&lt;&gt;"",MIN(#REF!,Pmt_to_use-#REF!),"")</definedName>
    <definedName name="DEZ">[77]LANÇAMENTOS!#REF!</definedName>
    <definedName name="DEZ_1998">#REF!</definedName>
    <definedName name="dez_96">'[26]Câmbio - 97'!$C$7</definedName>
    <definedName name="dez_97">'[26]Câmbio - 97'!$C$19</definedName>
    <definedName name="DEZ_98">'[34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80]IR-2'!$W$33</definedName>
    <definedName name="dflt1">[81]Personalizar!$E$22</definedName>
    <definedName name="dflt2">[82]Personalizar!$E$23</definedName>
    <definedName name="dflt3">[82]Personalizar!$D$24</definedName>
    <definedName name="dflt4">[82]Personalizar!$E$26</definedName>
    <definedName name="dflt5">[82]Personalizar!$E$27</definedName>
    <definedName name="dflt6">[82]Personalizar!$D$28</definedName>
    <definedName name="dflt7">[82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9]#REF'!#REF!</definedName>
    <definedName name="Dias_Meses">#REF!</definedName>
    <definedName name="Diferen_Temp">'[28]PROFORMA ITABO'!$C$247:$DP$247</definedName>
    <definedName name="diferido">'[83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9]#REF'!$C$416</definedName>
    <definedName name="DISC_RATE">#REF!</definedName>
    <definedName name="discountrate">'[36]Finance &amp; Economic Data'!$E$9</definedName>
    <definedName name="discpaybk">#REF!</definedName>
    <definedName name="DiscRate">'[37]Finance data'!#REF!</definedName>
    <definedName name="display_area_2">#REF!</definedName>
    <definedName name="distilcost">[8]Inputs!#REF!</definedName>
    <definedName name="distilesc">[8]Inputs!#REF!</definedName>
    <definedName name="div_declarados">'[28]PROFORMA ITABO'!$C$631:$DP$631</definedName>
    <definedName name="div_pag">'[28]PROFORMA ITABO'!$C$600:$DP$600</definedName>
    <definedName name="div_x_pag">'[28]PROFORMA ITABO'!$C$601:$DP$601</definedName>
    <definedName name="DIVGRAF1">[25]GrafdivB!#REF!</definedName>
    <definedName name="divliq">#REF!</definedName>
    <definedName name="DOLAR">[84]dez99_dez01!#REF!</definedName>
    <definedName name="dólar">[85]Índices!#REF!</definedName>
    <definedName name="Dolar_agos2014">'[86]CxP 31-8-2014'!$D$3</definedName>
    <definedName name="DOLAR_MEDIO">#REF!</definedName>
    <definedName name="dollarkw">[8]Inputs!#REF!</definedName>
    <definedName name="DollarToCent">[45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7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9]#REF'!$C$210:$L$219</definedName>
    <definedName name="eee">#REF!</definedName>
    <definedName name="EEVP">#REF!</definedName>
    <definedName name="efirme">#REF!</definedName>
    <definedName name="EJERCICIO_AL">'[35]IR-2'!$W$16</definedName>
    <definedName name="EJERCICIO_DEL">'[35]IR-2'!$S$16</definedName>
    <definedName name="elecoutput">#REF!</definedName>
    <definedName name="elecprice">[8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5]ServDiv!#REF!</definedName>
    <definedName name="ENCARGOS99">[25]ServDiv!#REF!</definedName>
    <definedName name="energia">#REF!</definedName>
    <definedName name="ENERSUL">#REF!</definedName>
    <definedName name="Entities">'[87]General Instructions'!$AB$500:$AB$649</definedName>
    <definedName name="EntityName">'[49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8]PROFORMA ITABO'!$C$335:$DP$335</definedName>
    <definedName name="Eq_Ofic_Vehic">'[28]PROFORMA ITABO'!$C$342:$DP$342</definedName>
    <definedName name="eqfund1">[8]Drawdown!#REF!</definedName>
    <definedName name="eqfund2">[8]Drawdown!#REF!</definedName>
    <definedName name="EQMARBUD">#REF!</definedName>
    <definedName name="Equity_contribution">[19]DRAWDOWN!$AL$237</definedName>
    <definedName name="EquityIN">[36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7]Project data'!#REF!</definedName>
    <definedName name="Esc_2">'[37]Project data'!#REF!</definedName>
    <definedName name="Esc_3">'[37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9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8]Otros Costo'!$A:$C,'[88]Otros Costo'!$1:$1)</definedName>
    <definedName name="Excel_BuiltIn_Print_Titles_10_1_1">('[88]Otros Costo'!$A:$C,'[88]Otros Costo'!$1:$1)</definedName>
    <definedName name="Excel_BuiltIn_Print_Titles_10_1_1_1">('[88]Otros Costo'!$A$1:$C$65156,'[88]Otros Costo'!$A$1:$IQ$1)</definedName>
    <definedName name="Excel_BuiltIn_Print_Titles_6_1">('[88]P&amp;l'!$A:$F,'[88]P&amp;l'!$A$1:$IU$1)</definedName>
    <definedName name="Excel_BuiltIn_Print_Titles_8_1">([88]Ingresos!$A:$D,[88]Ingresos!$A$1:$IO$1)</definedName>
    <definedName name="Excel_BuiltIn_Print_Titles_8_1_1">([88]Ingresos!$A:$D,[88]Ingresos!$A$1:$IO$1)</definedName>
    <definedName name="Excel_BuiltIn_Print_Titles_9">#REF!</definedName>
    <definedName name="EXIGÍVEL">[25]Exigível!$B$1:$H$63</definedName>
    <definedName name="exist">'[28]PROFORMA ITABO'!$C$281:$DP$281</definedName>
    <definedName name="EXISTL3">#REF!</definedName>
    <definedName name="EXISTL4">#REF!</definedName>
    <definedName name="EXISTL5">#REF!</definedName>
    <definedName name="ExistOpFrac">'[39]O&amp;M'!#REF!</definedName>
    <definedName name="EXPHEAD">#REF!</definedName>
    <definedName name="Export2">#REF!</definedName>
    <definedName name="Export3">#REF!</definedName>
    <definedName name="Extraco">[68]A!$A$497:$AG$497</definedName>
    <definedName name="Extract">#REF!</definedName>
    <definedName name="F_BALANCE">'[9]#REF'!$L$52:$W$98</definedName>
    <definedName name="f_capital">'[9]#REF'!$M$128:$W$160</definedName>
    <definedName name="F_CASH">'[9]#REF'!$M$162:$W$219</definedName>
    <definedName name="f_econ_profit">'[9]#REF'!$M$210:$W$219</definedName>
    <definedName name="F_FINANCE">'[9]#REF'!$M$261:$W$301</definedName>
    <definedName name="f_free_cash_flow">'[9]#REF'!$L$162:$W$208</definedName>
    <definedName name="F_INCOME">'[9]#REF'!$L$8:$W$42</definedName>
    <definedName name="F_INVEST">'[9]#REF'!$M$128:$W$160</definedName>
    <definedName name="f_manual">'[9]#REF'!$A$260</definedName>
    <definedName name="F_NOPLAT">'[9]#REF'!$M$100:$W$126</definedName>
    <definedName name="F_OPERATING">'[9]#REF'!$M$221:$W$257</definedName>
    <definedName name="f_ratios">'[9]#REF'!$L$221:$W$329</definedName>
    <definedName name="F_RESULTS">'[9]#REF'!$M$309:$W$329</definedName>
    <definedName name="f_roic">'[9]#REF'!$X$396:$BA$426</definedName>
    <definedName name="F_SUP_CALC">'[9]#REF'!$M$330:$W$362</definedName>
    <definedName name="f_valuation">'[9]#REF'!$C$364:$V$394</definedName>
    <definedName name="Fac_Oper_Mes1">[28]PARÁMETROS!$C$32</definedName>
    <definedName name="Fact_Incr_Real_Sueldo">'[28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9]#REF'!$Z$188</definedName>
    <definedName name="Fax">#REF!</definedName>
    <definedName name="FBASE">'[9]#REF'!$AC$415:$AG$415</definedName>
    <definedName name="FCAPRACT">#REF!</definedName>
    <definedName name="FCAPRBUD">#REF!</definedName>
    <definedName name="FCASHTAX">'[9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9]#REF'!#REF!</definedName>
    <definedName name="FCONSTANT">'[9]#REF'!$AC$416:$AG$416</definedName>
    <definedName name="FCSEPACT">#REF!</definedName>
    <definedName name="FCSEPBUD">#REF!</definedName>
    <definedName name="FDAFDAFD">[28]PARÁMETROS!$C$54</definedName>
    <definedName name="FDEPRECIATION">'[9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8]PARÁMETROS!$C$31</definedName>
    <definedName name="Fecha_Base_Dcto">[28]PARÁMETROS!$C$108</definedName>
    <definedName name="Fecha_Base_Index_Comercial">[28]PARÁMETROS!$E$109</definedName>
    <definedName name="Fecha_Base_Index_Cts_Gts">[28]PARÁMETROS!$E$107</definedName>
    <definedName name="Fecha_Ejercicio_Al">#REF!</definedName>
    <definedName name="Fecha_Ejercicio_Del">#REF!</definedName>
    <definedName name="Fecha_Entrada_Exp">[28]PARÁMETROS!$C$54</definedName>
    <definedName name="Fecha_Inic_Deuda_Razón">[28]PARÁMETROS!$C$76</definedName>
    <definedName name="Fecha_Inic_Exp">[28]PARÁMETROS!$C$53</definedName>
    <definedName name="Fecha_inicio_actividades">#REF!</definedName>
    <definedName name="fecha_valuacion">#REF!</definedName>
    <definedName name="Fed_tax">'[37]Finance data'!$F$100</definedName>
    <definedName name="fedrate">'[44]MODEL INPUTS'!$J$16</definedName>
    <definedName name="FedTax">'[36]Finance &amp; Economic Data'!$E$112</definedName>
    <definedName name="ferias">#REF!</definedName>
    <definedName name="fernanda">[2]Sheet3!$C$57</definedName>
    <definedName name="fev_97">'[26]Câmbio - 97'!$C$9</definedName>
    <definedName name="FEV_98">'[89]Câmbio - 97'!$C$8</definedName>
    <definedName name="FF">#REF!</definedName>
    <definedName name="ffdsdsfds">'[2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9]#REF'!$M$261</definedName>
    <definedName name="fg">[13]Consol!$A$1:$A$657</definedName>
    <definedName name="FGROWTH">'[9]#REF'!$AC$414:$AG$414</definedName>
    <definedName name="fgts">#REF!</definedName>
    <definedName name="FILE">'[9]#REF'!$D$416</definedName>
    <definedName name="fin_caja">'[28]PROFORMA ITABO'!$C$427:$DP$427</definedName>
    <definedName name="FINANCE">'[9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8]Inputs!#REF!</definedName>
    <definedName name="FINCREASED">'[9]#REF'!$AC$417:$AG$417</definedName>
    <definedName name="FINETOTHER">'[9]#REF'!$AC$412:$AG$412</definedName>
    <definedName name="FINETPPE">'[9]#REF'!$AC$411:$AG$411</definedName>
    <definedName name="FINTENSITY">'[9]#REF'!$AC$413:$AG$413</definedName>
    <definedName name="FINVESTMENT">'[9]#REF'!$AC$419:$AG$419</definedName>
    <definedName name="FINVESTYEARS">'[9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9]#REF'!$AC$410:$AG$410</definedName>
    <definedName name="fixedoandm">[8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5] AnexoOpDiv99'!#REF!</definedName>
    <definedName name="FLUXO1999">'[25] AnexoOpDiv99'!#REF!</definedName>
    <definedName name="FLUXO2">'[2]Sul Summary_ Arlington'!#REF!</definedName>
    <definedName name="fluxo5">'[2]Sul Summary_ Arlington'!#REF!</definedName>
    <definedName name="FLUXO98">'[25] AnexoOpDiv99'!#REF!</definedName>
    <definedName name="FLUXO99">'[25] AnexoOpDiv99'!#REF!</definedName>
    <definedName name="FMACP">[20]ASSUMPTIONS!#REF!</definedName>
    <definedName name="FMARGIN">'[9]#REF'!$AC$397:$AG$397</definedName>
    <definedName name="FNETPPE">'[9]#REF'!$AC$398:$AG$398</definedName>
    <definedName name="FNOPLAT">'[9]#REF'!$AC$418:$AG$418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otnoteCodes">'[49]Template--LC'!$C$13:$C$76</definedName>
    <definedName name="FOPERATING">'[9]#REF'!$M$222</definedName>
    <definedName name="FORE_ALL">'[9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9]#REF'!$AC$400:$AG$400</definedName>
    <definedName name="FPREROIC">'[9]#REF'!$AC$402:$AG$402</definedName>
    <definedName name="FREAL">#REF!</definedName>
    <definedName name="free_cash_flow">'[9]#REF'!$C$162:$L$208</definedName>
    <definedName name="FROIC">'[9]#REF'!$AC$404:$AG$404</definedName>
    <definedName name="FROICYEARS">'[9]#REF'!#REF!</definedName>
    <definedName name="fsdf">#REF!</definedName>
    <definedName name="fsfd" hidden="1">{"'Sheet1'!$A$1:$F$99"}</definedName>
    <definedName name="FSG_A">'[9]#REF'!#REF!</definedName>
    <definedName name="FTC_Share">'[31]#REF'!$F$16</definedName>
    <definedName name="FTU_COST">#REF!</definedName>
    <definedName name="FTU_ESC">#REF!</definedName>
    <definedName name="FTURNOVER">'[9]#REF'!$AC$401:$AG$401</definedName>
    <definedName name="Fuel_conversion_factor">[90]Assumptions!#REF!</definedName>
    <definedName name="Fuel_Cost_annual_excalation">[45]SHELL!#REF!</definedName>
    <definedName name="Fuel_costs">[90]Assumptions!#REF!</definedName>
    <definedName name="Fuel_Price_Esc">'[31]#REF'!$G$20</definedName>
    <definedName name="Fuel_Transp_Esc">'[31]#REF'!$G$21</definedName>
    <definedName name="FuelChg">'[31]#REF'!$A$58:$IV$58</definedName>
    <definedName name="fuelcost">#REF!</definedName>
    <definedName name="fuelpurchases">#REF!</definedName>
    <definedName name="fuelrequired">#REF!</definedName>
    <definedName name="FunctionalCurrency">'[49]Business Information'!$B$9</definedName>
    <definedName name="FURNAS">#REF!</definedName>
    <definedName name="furnas_itaipú">#REF!</definedName>
    <definedName name="FWORKING">'[9]#REF'!$AC$399:$AG$399</definedName>
    <definedName name="fx" hidden="1">{#N/A,#N/A,FALSE,"Aging Summary";#N/A,#N/A,FALSE,"Ratio Analysis";#N/A,#N/A,FALSE,"Test 120 Day Accts";#N/A,#N/A,FALSE,"Tickmarks"}</definedName>
    <definedName name="FXAvg">'[49]Business Information'!$B$23</definedName>
    <definedName name="FXBOY">'[49]Business Information'!$B$22</definedName>
    <definedName name="FXEOY">'[49]Business Information'!$B$24</definedName>
    <definedName name="FXNTot">'[27]P&amp;L CCI Detail'!$T$208</definedName>
    <definedName name="FXTot">'[27]P&amp;L CCI Detail'!$T$172</definedName>
    <definedName name="G">'[9]#REF'!$P$207</definedName>
    <definedName name="ganacias2" hidden="1">{"GAN.Y PERD.RESUMIDO",#N/A,FALSE,"Hoja1";"GAN.Y PERD.DETALLADO",#N/A,FALSE,"Hoja1"}</definedName>
    <definedName name="Ganancia_Cambio">'[28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8]PROFORMA ITABO'!$C$296:$DP$296</definedName>
    <definedName name="Gastoshead">[91]Gastos!#REF!</definedName>
    <definedName name="GBALANCE">'[9]#REF'!$M$52</definedName>
    <definedName name="GCAP_INVEST">'[9]#REF'!$M$128</definedName>
    <definedName name="GDPD">'[92]Finance &amp; Economic Data'!$E$5</definedName>
    <definedName name="genhours">#REF!</definedName>
    <definedName name="Gerasul">#REF!</definedName>
    <definedName name="GFINANCE">'[9]#REF'!$M$261</definedName>
    <definedName name="GFORECAST">'[9]#REF'!$F$451</definedName>
    <definedName name="GFREE_CASH">'[9]#REF'!$M$162</definedName>
    <definedName name="gggg">#REF!</definedName>
    <definedName name="GINCOME">'[9]#REF'!$M$8</definedName>
    <definedName name="GINPUT">'[9]#REF'!#REF!</definedName>
    <definedName name="GK_RESULTS">'[9]#REF'!$M$309</definedName>
    <definedName name="GNOPLAT">'[9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9]#REF'!$M$221</definedName>
    <definedName name="GPDIPD00">'[93]Reference #''s'!#REF!</definedName>
    <definedName name="_xlnm.Recorder">'[9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9]#REF'!$M$330</definedName>
    <definedName name="GTeeCopy">[45]SHELL!#REF!</definedName>
    <definedName name="GTEEPASTE">[45]SHELL!#REF!</definedName>
    <definedName name="Gts_Activados">'[28]PROFORMA ITABO'!$C$392:$DP$392</definedName>
    <definedName name="gts_adm_vts">'[28]PROFORMA ITABO'!$C$171:$DP$171</definedName>
    <definedName name="Gts_Constitución">[28]PARÁMETROS!$C$33</definedName>
    <definedName name="Gts_Mant_Adm">'[28]PROFORMA ITABO'!$C$169:$DP$169</definedName>
    <definedName name="Guatemalasumm">#REF!</definedName>
    <definedName name="GVALUE">'[9]#REF'!$F$463</definedName>
    <definedName name="H_INCOME">'[9]#REF'!$C$8</definedName>
    <definedName name="HBALANCE">'[9]#REF'!$C$52</definedName>
    <definedName name="hbjihjhcghvnjhm">[13]Income!#REF!</definedName>
    <definedName name="HCAP_INVEST">'[9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9]#REF'!$C$261</definedName>
    <definedName name="HFREE_CASH">'[9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9]#REF'!$C$8:$L$362</definedName>
    <definedName name="Historico">#REF!</definedName>
    <definedName name="HK_RESULT">'[9]#REF'!$C$309</definedName>
    <definedName name="HNOPLAT">'[9]#REF'!$C$100</definedName>
    <definedName name="HolBOY">'[49]Business Information'!$D$19</definedName>
    <definedName name="HolCY">'[49]Business Information'!$D$20</definedName>
    <definedName name="HolEOY">'[49]Business Information'!$D$21</definedName>
    <definedName name="Holiday">'[49]Business Information'!$C$19</definedName>
    <definedName name="Hondurassumm">#REF!</definedName>
    <definedName name="HOPERATING">'[9]#REF'!$C$221</definedName>
    <definedName name="hours">#REF!</definedName>
    <definedName name="HR">'[94]SCR O&amp;M'!#REF!</definedName>
    <definedName name="HSUP_CALC">'[9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6]Hoja1!#REF!</definedName>
    <definedName name="i_BC">'[28]PROFORMA ITABO'!$C$556:$CT$556</definedName>
    <definedName name="i_BID">'[28]PROFORMA ITABO'!$C$533:$CT$533</definedName>
    <definedName name="i_c1">'[28]PROFORMA ITABO'!$C$464:$DP$464</definedName>
    <definedName name="i_c2">'[28]PROFORMA ITABO'!$C$487:$DP$487</definedName>
    <definedName name="i_depositos">'[28]PROFORMA ITABO'!$C$263:$DP$263</definedName>
    <definedName name="i_der_int">'[28]PROFORMA ITABO'!$C$586:$DP$586</definedName>
    <definedName name="i_ECA">'[28]PROFORMA ITABO'!$C$510:$CT$510</definedName>
    <definedName name="i_fin_caja">'[28]PROFORMA ITABO'!$C$429:$DP$429</definedName>
    <definedName name="IC">'[9]#REF'!$B$128</definedName>
    <definedName name="IC_Revenue">#REF!</definedName>
    <definedName name="IDC">[36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8]PROFORMA ITABO'!$C$222:$DP$222</definedName>
    <definedName name="Impto_Difer">'[28]PROFORMA ITABO'!$C$249:$DP$249</definedName>
    <definedName name="impto_pag">'[28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8]PROFORMA ITABO'!$C$392:$DP$392</definedName>
    <definedName name="INCREASED">'[9]#REF'!#REF!</definedName>
    <definedName name="IND_COST">#REF!</definedName>
    <definedName name="IND_ESC">#REF!</definedName>
    <definedName name="INDALRES">'[95]ESTADOS FINANC.  INDAL'!$A$77:$G$127</definedName>
    <definedName name="INDALSIT">'[95]ESTADOS FINANC.  INDAL'!$A$1:$G$74</definedName>
    <definedName name="INDEX">[17]Overview!#REF!</definedName>
    <definedName name="Indicadores_Financieros">'[28]PROFORMA ITABO'!$B$141:$DP$147</definedName>
    <definedName name="índice">[85]Índices!$B$5:$D$84</definedName>
    <definedName name="Indice_de_Macros">#REF!</definedName>
    <definedName name="indice_tpo">[28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9]#REF'!#REF!</definedName>
    <definedName name="INETPPE">'[9]#REF'!#REF!</definedName>
    <definedName name="Inflac_mens_1">[28]PARÁMETROS!$C$323:$CR$323</definedName>
    <definedName name="Inflac_mens_2">[28]PARÁMETROS!#REF!</definedName>
    <definedName name="Inflac_mens_US">[28]PARÁMETROS!$C$322:$CR$322</definedName>
    <definedName name="Inflac_país_1">[28]PARÁMETROS!#REF!</definedName>
    <definedName name="Inflac_país_2">[28]PARÁMETROS!#REF!</definedName>
    <definedName name="Inflac_US">[28]PARÁMETROS!#REF!</definedName>
    <definedName name="INFLATION">'[96]Major Maint'!$B$14</definedName>
    <definedName name="informe">'[28]PROFORMA ITABO'!$C$10:$DP$147</definedName>
    <definedName name="ingr">#REF!</definedName>
    <definedName name="Ingreso_cuenta">[56]Ingresos!$F$16:$F$22</definedName>
    <definedName name="Ingreso_valor">[56]Ingresos!$H$16:$H$22</definedName>
    <definedName name="ingresos">'[97]B-1'!#REF!</definedName>
    <definedName name="ingresos_explo">'[28]PROFORMA ITABO'!$C$155:$DP$155</definedName>
    <definedName name="Inic_Sens_Ctos">[28]PARÁMETROS!$C$98</definedName>
    <definedName name="Inic_Sens_Ing">[28]PARÁMETROS!$C$96</definedName>
    <definedName name="inice">#REF!</definedName>
    <definedName name="INICIO">'[35]IR-2'!$I$16</definedName>
    <definedName name="InitialAllowance">#REF!</definedName>
    <definedName name="Input_Table">#REF!</definedName>
    <definedName name="input1">'[9]#REF'!$C$10:$L$14</definedName>
    <definedName name="input10">'[9]#REF'!$C$81:$L$94</definedName>
    <definedName name="input11">'[9]#REF'!$C$28:$L$28</definedName>
    <definedName name="input12">'[9]#REF'!$B$5</definedName>
    <definedName name="input13">'[9]#REF'!$C$386</definedName>
    <definedName name="input14">'[9]#REF'!$C$388</definedName>
    <definedName name="input15">'[9]#REF'!$P$387</definedName>
    <definedName name="input16">'[9]#REF'!#REF!</definedName>
    <definedName name="input17">'[9]#REF'!$A$4</definedName>
    <definedName name="input2">'[9]#REF'!$C$17:$L$21</definedName>
    <definedName name="input3">'[9]#REF'!$C$24:$L$25</definedName>
    <definedName name="input4">'[9]#REF'!$C$32:$L$32</definedName>
    <definedName name="input5">'[9]#REF'!$C$37:$L$38</definedName>
    <definedName name="input6">'[9]#REF'!$C$54:$L$58</definedName>
    <definedName name="input7">'[9]#REF'!$C$62:$L$63</definedName>
    <definedName name="input8">'[9]#REF'!$C$67:$L$69</definedName>
    <definedName name="input9">'[9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1]#REF'!$G$28</definedName>
    <definedName name="INS_ESCALATOR">#REF!</definedName>
    <definedName name="inss">#REF!</definedName>
    <definedName name="Insurance">'[30]Operating Insurance'!$C$22</definedName>
    <definedName name="IntEarned">'[36]Cash Flow &amp; Coverages'!$A$19:$IV$19</definedName>
    <definedName name="InterconStudy">'[44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1]#REF'!$A$35:$IV$35</definedName>
    <definedName name="InterestSub">'[31]#REF'!$A$49:$IV$49</definedName>
    <definedName name="Intrate">'[31]#REF'!$B$3</definedName>
    <definedName name="INTRLOSMEN">#REF!</definedName>
    <definedName name="INTRLOSSACU">#REF!</definedName>
    <definedName name="intro1">'[9]#REF'!$A$1:$R$61</definedName>
    <definedName name="IntroPrintArea" hidden="1">#REF!</definedName>
    <definedName name="Inv_Edificios">'[28]PROFORMA ITABO'!$C$20:$DP$20</definedName>
    <definedName name="Inv_Electromec">'[28]PROFORMA ITABO'!$C$21:$DP$21</definedName>
    <definedName name="Inv_Obras_Civiles">'[28]PROFORMA ITABO'!$C$19:$DP$19</definedName>
    <definedName name="Inv_Obras_Progreso">'[28]PROFORMA ITABO'!$C$308:$DP$308</definedName>
    <definedName name="Inv_Ofic_Vehic">'[28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5]IR-2'!$S$8</definedName>
    <definedName name="Inversiones_Si">#REF!</definedName>
    <definedName name="INVEST">'[9]#REF'!$C$128:$L$148</definedName>
    <definedName name="INVMTPRMEN">#REF!</definedName>
    <definedName name="ip_BC">'[28]PROFORMA ITABO'!$C$558:$CT$558</definedName>
    <definedName name="ip_BID">'[28]PROFORMA ITABO'!$C$535:$CT$535</definedName>
    <definedName name="ip_c1">'[28]PROFORMA ITABO'!$C$466:$DP$466</definedName>
    <definedName name="ip_c2">'[28]PROFORMA ITABO'!$C$489:$DP$489</definedName>
    <definedName name="ip_der_int">'[28]PROFORMA ITABO'!$C$588:$DP$588</definedName>
    <definedName name="ip_ECA">'[28]PROFORMA ITABO'!$C$512:$CT$512</definedName>
    <definedName name="ipc">'[28]PROFORMA ITABO'!$C$11:$DP$11</definedName>
    <definedName name="ippoptprice">[8]Inputs!#REF!</definedName>
    <definedName name="IR">#REF!</definedName>
    <definedName name="IREAL">#REF!</definedName>
    <definedName name="IREMM">'[31]#REF'!$A$1:$H$2110</definedName>
    <definedName name="IRNTot">'[27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9]#REF'!$X$480:$AY$488</definedName>
    <definedName name="iva">'[28]PROFORMA ITABO'!$C$289:$DP$289</definedName>
    <definedName name="iva_comp">'[28]PROFORMA ITABO'!$C$286:$DP$286</definedName>
    <definedName name="iva_vts">'[28]PROFORMA ITABO'!$C$287:$DP$287</definedName>
    <definedName name="IWORKING">'[9]#REF'!$AT$483</definedName>
    <definedName name="JAN">#REF!</definedName>
    <definedName name="jan_97">'[26]Câmbio - 97'!$C$8</definedName>
    <definedName name="JAN_98">'[89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6]Câmbio - 97'!$C$14</definedName>
    <definedName name="JUL_98">'[34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6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8]ISR Junio'!$B$20</definedName>
    <definedName name="keyfirst14">#N/A</definedName>
    <definedName name="keylast14">#N/A</definedName>
    <definedName name="KintCapRev">'[31]#REF'!$C$15:$V$15</definedName>
    <definedName name="KintFuelCost">'[31]#REF'!T1:XFC1</definedName>
    <definedName name="KintGen">'[31]#REF'!$C$88:$V$88</definedName>
    <definedName name="Kintigh_Fuel_Cost">'[31]#REF'!#REF!</definedName>
    <definedName name="Kintigh_People">'[31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9]Links!$H$1:$H$65536</definedName>
    <definedName name="L_AJE_Tot">[99]Links!$G$1:$G$65536</definedName>
    <definedName name="L_CY_Beg">[99]Links!$F$1:$F$65536</definedName>
    <definedName name="L_CY_End">[99]Links!$J$1:$J$65536</definedName>
    <definedName name="L_PY_End">[99]Links!$K$1:$K$65536</definedName>
    <definedName name="L_RJE_Tot">[99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2]Cash Flow &amp; Coverages'!$A$14:$IV$14</definedName>
    <definedName name="Lcoption">'[37]Finance data'!#REF!</definedName>
    <definedName name="LECP6">#REF!</definedName>
    <definedName name="LECPW12">#REF!</definedName>
    <definedName name="LECPW6">#REF!</definedName>
    <definedName name="LECW6">#REF!</definedName>
    <definedName name="leverage">[8]Inputs!#REF!</definedName>
    <definedName name="levtariff">#REF!</definedName>
    <definedName name="LIAB_PEN">'[9]#REF'!$C$378</definedName>
    <definedName name="LIGHT">#REF!</definedName>
    <definedName name="Lime_Price_Esc">'[31]#REF'!$G$23</definedName>
    <definedName name="Lime_Transp_Esc">'[31]#REF'!$G$24</definedName>
    <definedName name="Linea_ajuste_CPI">[28]PARÁMETROS!$E$346:$IJ$346</definedName>
    <definedName name="Línea_de_Tiempo">[28]PARÁMETROS!$E$317:$CS$317</definedName>
    <definedName name="Linea_tiempo_com">[28]PARÁMETROS!$D$343:$IJ$343</definedName>
    <definedName name="LINELOSS">#N/A</definedName>
    <definedName name="LIQUIDACION">#REF!</definedName>
    <definedName name="List_ARPopulation">'[100]AR Drop Downs'!$I$5:$I$10</definedName>
    <definedName name="List_Curr">[73]Currency!$B$9:$B$31</definedName>
    <definedName name="List_ExpandedTesting">'[100]AR Drop Downs'!$E$5:$E$8</definedName>
    <definedName name="List_Level_Assr">[73]DropDown!$B$1:$B$4</definedName>
    <definedName name="List_LevelAssurance">'[100]AR Drop Downs'!$A$5:$A$8</definedName>
    <definedName name="List_Number_of_Exceptions_Identified">'[100]AR Drop Downs'!$K$5:$K$27</definedName>
    <definedName name="List_NumberTolerableExceptions">'[100]AR Drop Downs'!$C$5:$C$8</definedName>
    <definedName name="List_Proj_Meth">[73]DropDown!$H$1:$H$2</definedName>
    <definedName name="List_Samp_Sel">[73]DropDown!$D$1:$D$4</definedName>
    <definedName name="List_SampleSelectionMethod">'[100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8]Inputs!#REF!</definedName>
    <definedName name="loanB">[8]Inputs!#REF!</definedName>
    <definedName name="Local_Cost">#REF!</definedName>
    <definedName name="Local_NBV">#REF!</definedName>
    <definedName name="LocalCurrency">'[49]Business Information'!$B$8</definedName>
    <definedName name="LocalTaxRetFilingDate">'[49]Business Information'!$B$28</definedName>
    <definedName name="Loco">'[101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8]PROFORMA ITABO'!$C$551:$CT$551</definedName>
    <definedName name="lp_BID">'[28]PROFORMA ITABO'!$C$528:$CT$528</definedName>
    <definedName name="lp_c1">'[28]PROFORMA ITABO'!$C$459:$DP$459</definedName>
    <definedName name="lp_c2">'[28]PROFORMA ITABO'!$C$482:$DP$482</definedName>
    <definedName name="lp_der_int">'[28]PROFORMA ITABO'!$C$574:$DP$574</definedName>
    <definedName name="lp_ECA">'[28]PROFORMA ITABO'!$C$505:$CT$505</definedName>
    <definedName name="M" hidden="1">'[98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6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6]Câmbio - 97'!$C$12</definedName>
    <definedName name="MAI_98">'[34]Câmbio - 97'!$C$12</definedName>
    <definedName name="MAIBITJUL">#REF!</definedName>
    <definedName name="MAIBITJUN">#REF!</definedName>
    <definedName name="MAIBITMAY">#REF!</definedName>
    <definedName name="MAIN">'[9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9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6]Câmbio - 97'!$C$10</definedName>
    <definedName name="MAR_98">'[34]Câmbio - 97'!$C$10</definedName>
    <definedName name="March_Days">#REF!</definedName>
    <definedName name="MARFC">#REF!</definedName>
    <definedName name="margen">#REF!</definedName>
    <definedName name="MARGIN">'[9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5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9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9]#REF'!$Z$403:$AD$403</definedName>
    <definedName name="MCOGS">'[9]#REF'!#REF!</definedName>
    <definedName name="MCONSTANT">'[9]#REF'!$Z$416:$AD$416</definedName>
    <definedName name="MCOST_CAP">'[9]#REF'!$F$447</definedName>
    <definedName name="MDATA_FILE">'[9]#REF'!$F$409</definedName>
    <definedName name="MDEPRECIATION">'[9]#REF'!$Z$396:$AD$396</definedName>
    <definedName name="MEDIA">4.5</definedName>
    <definedName name="mejoras">#REF!</definedName>
    <definedName name="MENSUAL">'[102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8]Inputs!#REF!</definedName>
    <definedName name="merchprice">[8]Inputs!#REF!</definedName>
    <definedName name="MES">[18]USS99!#REF!</definedName>
    <definedName name="MESAJU">#REF!</definedName>
    <definedName name="Metodologia_Ingresos">[28]PARÁMETROS!$E$122</definedName>
    <definedName name="MFORECAST">'[9]#REF'!$F$415</definedName>
    <definedName name="MGOTO">'[9]#REF'!$F$435</definedName>
    <definedName name="MGRATIOS">'[9]#REF'!$F$455</definedName>
    <definedName name="MGROWTH">'[9]#REF'!$Z$414:$AD$414</definedName>
    <definedName name="MHELP">'[9]#REF'!#REF!</definedName>
    <definedName name="MHIST_RATIOS">'[9]#REF'!$F$443</definedName>
    <definedName name="MHISTORICAL">'[9]#REF'!$F$439</definedName>
    <definedName name="mil">[2]Assumptions!#REF!</definedName>
    <definedName name="milise">#REF!</definedName>
    <definedName name="milise_1">#REF!</definedName>
    <definedName name="mimtotoct">#REF!</definedName>
    <definedName name="MINCREASED">'[9]#REF'!$Z$417:$AD$417</definedName>
    <definedName name="MINETOTHER">'[9]#REF'!$Z$412:$AD$412</definedName>
    <definedName name="MINETPPE">'[9]#REF'!$Z$411:$AD$411</definedName>
    <definedName name="MINIMA">3.5</definedName>
    <definedName name="MinIntAvg">'[49]Business Information'!$B$26</definedName>
    <definedName name="MinIntBOY">'[49]Business Information'!$B$25</definedName>
    <definedName name="MinIntEOY">'[49]Business Information'!$B$27</definedName>
    <definedName name="MINIT">'[9]#REF'!$F$405</definedName>
    <definedName name="MINPUT">'[9]#REF'!$F$401</definedName>
    <definedName name="MINTENSITY">'[9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9]#REF'!$Z$419:$AD$419</definedName>
    <definedName name="MINVESTYEARS">'[9]#REF'!$Z$409:$AD$409</definedName>
    <definedName name="Mis_Def">#REF!</definedName>
    <definedName name="Misc_OM_Cost_Esc">'[31]#REF'!$G$30</definedName>
    <definedName name="MIWORKING">'[9]#REF'!$Z$410:$AD$410</definedName>
    <definedName name="MKT_COMP">'[9]#REF'!$F$423</definedName>
    <definedName name="MKT_DEBT">'[9]#REF'!$C$376</definedName>
    <definedName name="MMAIN">'[9]#REF'!$D$397</definedName>
    <definedName name="MMARGIN">'[9]#REF'!$Z$397:$AD$397</definedName>
    <definedName name="mmmbvb">#REF!</definedName>
    <definedName name="mmmm">#REF!</definedName>
    <definedName name="mmmz">#REF!</definedName>
    <definedName name="MNETPPE">'[9]#REF'!$Z$398:$AD$398</definedName>
    <definedName name="MNOPLAT">'[9]#REF'!$Z$418:$AD$418</definedName>
    <definedName name="Model_1">'[76]Service Mechanical'!#REF!</definedName>
    <definedName name="Model_2">'[76]Body Paint'!#REF!</definedName>
    <definedName name="Model_3">[76]Parts!#REF!</definedName>
    <definedName name="Model2">#REF!</definedName>
    <definedName name="Model2_1">#REF!</definedName>
    <definedName name="Model2_1_1">'[103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6]Income &amp; Expense Globus '!#REF!</definedName>
    <definedName name="Model2_4">'[104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6]Service Mechanical'!#REF!</definedName>
    <definedName name="Model3_2">'[76]Body Paint'!#REF!</definedName>
    <definedName name="Model3_3">'[76]Income &amp; Expense Globus '!#REF!</definedName>
    <definedName name="MOGOTO">'[9]#REF'!$F$468</definedName>
    <definedName name="MONTH">'[9]#REF'!$I$392</definedName>
    <definedName name="Months_btw_NTP_and_Closing">[20]SUMMARY!#REF!</definedName>
    <definedName name="MOTHER">'[9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9]#REF'!$Z$402:$AD$402</definedName>
    <definedName name="MPRINT">'[9]#REF'!$F$480</definedName>
    <definedName name="MPTot">#REF!</definedName>
    <definedName name="MROIC">'[9]#REF'!$Z$404:$AD$404</definedName>
    <definedName name="MROICYEARS">'[9]#REF'!#REF!</definedName>
    <definedName name="MRTREE">'[9]#REF'!$F$472</definedName>
    <definedName name="MS">'[9]#REF'!#REF!</definedName>
    <definedName name="MSG_A">'[9]#REF'!#REF!</definedName>
    <definedName name="MTREE_INVEST">'[9]#REF'!$F$476</definedName>
    <definedName name="MTURNOVER">'[9]#REF'!$Z$401:$AD$401</definedName>
    <definedName name="MVALUE">'[9]#REF'!$F$427</definedName>
    <definedName name="MWACC">'[9]#REF'!$F$419</definedName>
    <definedName name="MWHeFactor">'[93]Reference #''s'!#REF!</definedName>
    <definedName name="MWINDOW">'[9]#REF'!$F$431</definedName>
    <definedName name="MWORKING">'[9]#REF'!$Z$399:$AD$399</definedName>
    <definedName name="n">[105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6]Variables!$B$6</definedName>
    <definedName name="NBV">#REF!</definedName>
    <definedName name="ncf">[32]NCF!$G$2</definedName>
    <definedName name="nCom">[106]Variables!$B$4</definedName>
    <definedName name="necesidades_caja">'[28]PROFORMA ITABO'!$C$57:$DP$57</definedName>
    <definedName name="Netout">'[94]SCR O&amp;M'!#REF!</definedName>
    <definedName name="NETPPE">'[9]#REF'!$AV$459</definedName>
    <definedName name="NEW_INVESTMENT">'[9]#REF'!$W$306</definedName>
    <definedName name="newname">#REF!</definedName>
    <definedName name="NewPlantOpFrac">'[39]O&amp;M'!#REF!</definedName>
    <definedName name="NH3CostperYear">[39]Load!#REF!</definedName>
    <definedName name="nInd">[106]Variables!$B$2</definedName>
    <definedName name="nivel6">[107]balancete!$F$1:$J$65536</definedName>
    <definedName name="NNOPLAT">'[9]#REF'!$M$100</definedName>
    <definedName name="no" hidden="1">#REF!</definedName>
    <definedName name="No_depreciables">'[28]PROFORMA ITABO'!$C$27:$DP$27</definedName>
    <definedName name="No_depreciables_ob_prog">'[28]PROFORMA ITABO'!$C$26:$DP$26</definedName>
    <definedName name="No_depreciables_Terrenos">'[28]PROFORMA ITABO'!$C$27:$DP$27</definedName>
    <definedName name="No_pagado">'[108]Movimiento detallado de inversi'!#REF!</definedName>
    <definedName name="NoA">#REF!</definedName>
    <definedName name="nOfi">[106]Variables!$B$5</definedName>
    <definedName name="nombre">#REF!</definedName>
    <definedName name="NOMBRE_COMERCIAL">#REF!</definedName>
    <definedName name="NOMBRECOMERCIAL">#REF!</definedName>
    <definedName name="Nomina_cuenta">[56]Nomina!$A$7:$A$26</definedName>
    <definedName name="Nomina_valor">[56]Nomina!$E$7:$E$26</definedName>
    <definedName name="nompaybk">#REF!</definedName>
    <definedName name="nomTabla">[106]Variables!$A$22</definedName>
    <definedName name="NoP">#REF!</definedName>
    <definedName name="NOPLAT">'[9]#REF'!$C$100:$L$126</definedName>
    <definedName name="NOPLATP">'[9]#REF'!$C$100:$L$126</definedName>
    <definedName name="Nota">'[101]gasto irs'!#REF!</definedName>
    <definedName name="NOTAGEN">'[109]gasto irs'!#REF!</definedName>
    <definedName name="NOTICE">#N/A</definedName>
    <definedName name="NOV">#REF!</definedName>
    <definedName name="NOV_1998">#REF!</definedName>
    <definedName name="nov_96">'[26]Câmbio - 97'!$C$6</definedName>
    <definedName name="nov_97">'[26]Câmbio - 97'!$C$18</definedName>
    <definedName name="NOV_98">'[34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6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1]#REF'!$F$99</definedName>
    <definedName name="NY_GR_Tax">'[31]#REF'!$F$100</definedName>
    <definedName name="NY_GR_Tax_sw">'[31]#REF'!$F$101</definedName>
    <definedName name="NY_Tax">'[31]#REF'!$F$98</definedName>
    <definedName name="O">[22]Revenue!#REF!</definedName>
    <definedName name="o_act">'[28]PROFORMA ITABO'!$C$394:$DP$394</definedName>
    <definedName name="o_act_circ">'[28]PROFORMA ITABO'!$C$303:$DP$303</definedName>
    <definedName name="o_gts">'[28]PROFORMA ITABO'!$C$181:$DP$181</definedName>
    <definedName name="o_ing">'[28]PROFORMA ITABO'!$C$176:$DP$176</definedName>
    <definedName name="o_inv">'[28]PROFORMA ITABO'!$C$380:$DP$380</definedName>
    <definedName name="O_M_ESC">#N/A</definedName>
    <definedName name="O_M91">#N/A</definedName>
    <definedName name="Ob_Civiles_Edif">'[28]PROFORMA ITABO'!$C$327:$DP$327</definedName>
    <definedName name="Oblig_de_CP">'[28]PROFORMA ITABO'!$C$396:$DP$396</definedName>
    <definedName name="oblig_lp_cp">'[28]PROFORMA ITABO'!$C$449:$DP$449</definedName>
    <definedName name="oblig_lp_lp">'[28]PROFORMA ITABO'!$C$450:$DP$450</definedName>
    <definedName name="Obras_en_Progreso">'[28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30]Corp OH'!$C$12</definedName>
    <definedName name="OJO">Payments_per_year*[48]!w</definedName>
    <definedName name="ok">'[110]gasto irs'!#REF!</definedName>
    <definedName name="OM">#REF!</definedName>
    <definedName name="OM_Table1.1a">[111]unit1sum2!$C$10:$AC$21</definedName>
    <definedName name="OM_Table1.2a">[111]unit1sum3!$AF$167:$BE$209</definedName>
    <definedName name="OM_Table1.3a">[111]unit1sum3!$AC$230:$AU$258</definedName>
    <definedName name="OM_Table2.1">#REF!</definedName>
    <definedName name="OM_Table2.1a">[111]unit2sum2!$C$10:$AC$21</definedName>
    <definedName name="OM_Table2.2">#REF!</definedName>
    <definedName name="OM_Table2.2a">[111]unit2sum3!$AF$167:$BE$209</definedName>
    <definedName name="OM_Table2.3">#REF!</definedName>
    <definedName name="OM_Table2.3a">[111]unit2sum3!$AC$230:$AU$258</definedName>
    <definedName name="oo_lp">'[28]PROFORMA ITABO'!$C$615:$DP$615</definedName>
    <definedName name="Op_year">'[31]#REF'!$A$2:$IV$2</definedName>
    <definedName name="opc">'[28]PROFORMA ITABO'!$C$608:$DP$608</definedName>
    <definedName name="OPCAPFACT">#N/A</definedName>
    <definedName name="OPERATING">'[9]#REF'!$C$221:$L$257</definedName>
    <definedName name="OPERATION_DATE">#REF!</definedName>
    <definedName name="opsyear">#REF!</definedName>
    <definedName name="OpYear">'[36]Plant Operations'!$A$3:$IV$3</definedName>
    <definedName name="OTHER">'[9]#REF'!$AV$476</definedName>
    <definedName name="OTHER_ESC">#REF!</definedName>
    <definedName name="OTHER_REV">#REF!</definedName>
    <definedName name="OUT">[77]LANÇAMENTOS!#REF!</definedName>
    <definedName name="OUT_1998">#REF!</definedName>
    <definedName name="out_96">'[26]Câmbio - 97'!$C$5</definedName>
    <definedName name="out_97">'[26]Câmbio - 97'!$C$17</definedName>
    <definedName name="OUT_98">'[34]Câmbio - 97'!$C$17</definedName>
    <definedName name="OutageHR">'[93]Reference #''s'!#REF!</definedName>
    <definedName name="outlevtariff">[8]Outputs!#REF!</definedName>
    <definedName name="outmaxtariff">[8]Outputs!#REF!</definedName>
    <definedName name="outnpv">[8]Outputs!#REF!</definedName>
    <definedName name="output">#REF!</definedName>
    <definedName name="OUTRAS_EMPRESAS">#REF!</definedName>
    <definedName name="outyr1tariff">[8]Outputs!#REF!</definedName>
    <definedName name="Overhead_tax_rate">[19]ASSUMPTIONS!#REF!</definedName>
    <definedName name="ownership">[8]Inputs!#REF!</definedName>
    <definedName name="ownership2">[8]Inputs!#REF!</definedName>
    <definedName name="Ozoneremovalrate">'[94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2]listas!$C$2:$C$5</definedName>
    <definedName name="pago_BC">'[28]PROFORMA ITABO'!$C$548:$CT$548</definedName>
    <definedName name="pago_BID">'[28]PROFORMA ITABO'!$C$525:$CT$525</definedName>
    <definedName name="pago_c1">'[28]PROFORMA ITABO'!$C$456:$DP$456</definedName>
    <definedName name="pago_c2">'[28]PROFORMA ITABO'!$C$479:$DP$479</definedName>
    <definedName name="pago_com_BC">'[28]PROFORMA ITABO'!$C$564:$CT$564</definedName>
    <definedName name="pago_com_BID">'[28]PROFORMA ITABO'!$C$541:$CT$541</definedName>
    <definedName name="pago_com_c1">'[28]PROFORMA ITABO'!$C$472:$DP$472</definedName>
    <definedName name="pago_com_c2">'[28]PROFORMA ITABO'!$C$495:$DP$495</definedName>
    <definedName name="pago_com_ECA">'[28]PROFORMA ITABO'!$C$518:$CT$518</definedName>
    <definedName name="pago_cp_exist">'[28]PROFORMA ITABO'!$C$409:$DP$409</definedName>
    <definedName name="Pago_Ctato_Admin">'[28]PROFORMA ITABO'!$C$416:$CT$416</definedName>
    <definedName name="pago_CxP">'[28]PROFORMA ITABO'!$C$402:$DP$402</definedName>
    <definedName name="pago_der_int">'[28]PROFORMA ITABO'!$C$571:$DP$571</definedName>
    <definedName name="pago_div">'[28]PROFORMA ITABO'!$C$600:$DP$600</definedName>
    <definedName name="pago_ECA">'[28]PROFORMA ITABO'!$C$502:$CT$502</definedName>
    <definedName name="pago_fin_caja">'[28]PROFORMA ITABO'!$C$426:$DP$426</definedName>
    <definedName name="Pago_Gts_Anticip">'[28]PROFORMA ITABO'!$C$294:$DP$294</definedName>
    <definedName name="pago_i_BC">'[28]PROFORMA ITABO'!$C$557:$CT$557</definedName>
    <definedName name="pago_i_BID">'[28]PROFORMA ITABO'!$C$534:$CT$534</definedName>
    <definedName name="pago_i_c1">'[28]PROFORMA ITABO'!$C$465:$DP$465</definedName>
    <definedName name="pago_i_c2">'[28]PROFORMA ITABO'!$C$488:$DP$488</definedName>
    <definedName name="pago_i_der_int">'[28]PROFORMA ITABO'!$C$587:$DP$587</definedName>
    <definedName name="pago_i_ECA">'[28]PROFORMA ITABO'!$C$511:$CT$511</definedName>
    <definedName name="pago_impto">'[28]PROFORMA ITABO'!$C$234:$DP$234</definedName>
    <definedName name="pago_iva">'[28]PROFORMA ITABO'!$C$288:$DP$288</definedName>
    <definedName name="pago_oo_lp">'[28]PROFORMA ITABO'!$C$614:$DP$614</definedName>
    <definedName name="pago_opc">'[28]PROFORMA ITABO'!$C$607:$DP$607</definedName>
    <definedName name="pago_ppm">'[28]PROFORMA ITABO'!$C$241:$DP$241</definedName>
    <definedName name="PandL">#REF!</definedName>
    <definedName name="PARANAPANEMA">#REF!</definedName>
    <definedName name="PARC.">#REF!</definedName>
    <definedName name="Particip_Holding">[28]PARÁMETROS!$C$25</definedName>
    <definedName name="Participación">'[54]Participación RPF'!$G$5:$BY$748</definedName>
    <definedName name="Participación_Consorc">[28]PARÁMETROS!$C$26</definedName>
    <definedName name="Participacion_Falcon_I">'[54]Participación RPF'!$D$5:$D$748</definedName>
    <definedName name="Participacion_Falcon_II">'[54]Participación RPF'!$E$5:$E$748</definedName>
    <definedName name="Participacion_Falcon_III">'[54]Participación RPF'!$F$5:$F$748</definedName>
    <definedName name="Participación_RSF">'[54]Participación RSF'!$G$5:$BY$748</definedName>
    <definedName name="Pascual">'[28]PROFORMA ITABO'!$AJ$554</definedName>
    <definedName name="PASSIVO">[25]Ativo!#REF!</definedName>
    <definedName name="passivo2">'[2]BRGAAP '!#REF!</definedName>
    <definedName name="pato" hidden="1">#REF!</definedName>
    <definedName name="Payments_per_year">#REF!</definedName>
    <definedName name="Payroll">[30]Payroll!$F$31</definedName>
    <definedName name="PBASE">'[9]#REF'!$X$415:$AB$415</definedName>
    <definedName name="PCASHTAX">'[9]#REF'!$X$403:$AB$403</definedName>
    <definedName name="PCOGS">'[9]#REF'!#REF!</definedName>
    <definedName name="PCONSTANT">'[9]#REF'!$X$416:$AB$416</definedName>
    <definedName name="Pctaje_Apal_Exp">[28]PARÁMETROS!$C$66</definedName>
    <definedName name="Pctaje_Sens_Ctos_Mg">[28]PARÁMETROS!$C$97</definedName>
    <definedName name="Pctaje_Sens_Ing">[28]PARÁMETROS!$C$95</definedName>
    <definedName name="PDEPRECIATION">'[9]#REF'!$X$396:$AB$396</definedName>
    <definedName name="PE">'[37]Finance data'!#REF!</definedName>
    <definedName name="PERC_INADIMP">#REF!</definedName>
    <definedName name="perdata">[8]Inputs!#REF!</definedName>
    <definedName name="Perído_de_Calculo">#REF!</definedName>
    <definedName name="PeriodBOY">'[49]Business Information'!$B$7</definedName>
    <definedName name="PeriodEOY">'[49]Business Information'!$B$6</definedName>
    <definedName name="Periodic_rate">Annual_interest_rate/Payments_per_year</definedName>
    <definedName name="periodo">[28]PARÁMETROS!$E$316:$CL$316</definedName>
    <definedName name="Período">'[28]PROFORMA ITABO'!$C$6:$DP$6</definedName>
    <definedName name="Periodo_de_calculo">#REF!</definedName>
    <definedName name="Período_de_calculo">#REF!</definedName>
    <definedName name="PEVA">'[9]#REF'!#REF!</definedName>
    <definedName name="PGROWTH">'[9]#REF'!$X$414:$AB$414</definedName>
    <definedName name="PHISTORICAL">'[9]#REF'!$F$485</definedName>
    <definedName name="PINCREASED">'[9]#REF'!$X$417:$AB$417</definedName>
    <definedName name="PINETOTHER">'[9]#REF'!$X$412:$AB$412</definedName>
    <definedName name="PINETPPE">'[9]#REF'!$X$411:$AB$411</definedName>
    <definedName name="PINTENSITY">'[9]#REF'!$X$413:$AB$413</definedName>
    <definedName name="PINVESTMENT">'[9]#REF'!$X$419:$AB$419</definedName>
    <definedName name="PINVESTYEARS">'[9]#REF'!$X$409:$AB$409</definedName>
    <definedName name="PIWORKING">'[9]#REF'!$X$410:$AB$410</definedName>
    <definedName name="PLANILHA">#REF!</definedName>
    <definedName name="PLANILHA_1">#N/A</definedName>
    <definedName name="PLANT_CAPACITY">#REF!</definedName>
    <definedName name="Plant_Exp">'[31]#REF'!$A$23:$IV$23</definedName>
    <definedName name="Plant_Rev">'[31]#REF'!$A$18:$IV$18</definedName>
    <definedName name="PlantMargin">'[36]Plant Operations'!$A$63:$IV$63</definedName>
    <definedName name="PLATT0">#REF!</definedName>
    <definedName name="PLATTR">#REF!</definedName>
    <definedName name="Plazo">'[28]PROFORMA ITABO'!$C$420</definedName>
    <definedName name="PMARGIN">'[9]#REF'!$X$397:$AB$397</definedName>
    <definedName name="Pmt_to_use">#REF!</definedName>
    <definedName name="PNETPPE">'[9]#REF'!$X$398:$AB$398</definedName>
    <definedName name="PNOPLAT">'[9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9]#REF'!$X$400:$AB$400</definedName>
    <definedName name="PPA_TERM">#REF!</definedName>
    <definedName name="PPA_TERM_DATE">#REF!</definedName>
    <definedName name="PpaHR">[45]SHELL!$E$188</definedName>
    <definedName name="PPALCReduction">'[39]Finance Input'!#REF!</definedName>
    <definedName name="PPALCYear">'[39]Finance Input'!#REF!</definedName>
    <definedName name="ppm">'[28]PROFORMA ITABO'!$C$243:$DP$243</definedName>
    <definedName name="ppp">#N/A</definedName>
    <definedName name="pppp">#N/A</definedName>
    <definedName name="PPREROIC">'[9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8]PARÁMETROS!$E$134</definedName>
    <definedName name="Precio_Base_FO">[28]PARÁMETROS!$E$133</definedName>
    <definedName name="PRECOM">#REF!</definedName>
    <definedName name="PREPAdr">[112]Assumptions!$G$4</definedName>
    <definedName name="PRERES">#REF!</definedName>
    <definedName name="PREROIC">'[9]#REF'!$AF$450</definedName>
    <definedName name="pressões">#REF!</definedName>
    <definedName name="Presupuesto_de_Inversión">'[28]PROFORMA ITABO'!$B$16:$DP$30</definedName>
    <definedName name="PreTaxBookIncome">'[49]Template--LC'!$F$6</definedName>
    <definedName name="PRICE">'[9]#REF'!$C$388</definedName>
    <definedName name="price_calculated">#REF!</definedName>
    <definedName name="price_estimated">#REF!</definedName>
    <definedName name="PRIENC98">[25]ServDiv!#REF!</definedName>
    <definedName name="Principal">IF(#REF!&lt;&gt;"",MIN(#REF!,Pmt_to_use-#REF!),"")</definedName>
    <definedName name="PRINCIPAL98">[25]ServDiv!#REF!</definedName>
    <definedName name="PRINCIPAL99">[25]ServDiv!#REF!</definedName>
    <definedName name="PRINENC99">[25]ServDiv!#REF!</definedName>
    <definedName name="PRINT">#N/A</definedName>
    <definedName name="Print_Area">#REF!</definedName>
    <definedName name="Print_Area_MI">#REF!</definedName>
    <definedName name="print_area2">[113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30]Professional Services'!$D$17</definedName>
    <definedName name="PROIC">'[9]#REF'!$X$431:$BA$478</definedName>
    <definedName name="PROICF">'[9]#REF'!$X$396:$BA$426</definedName>
    <definedName name="PROICYEARS">'[9]#REF'!#REF!</definedName>
    <definedName name="Proj_Meth">#REF!</definedName>
    <definedName name="projval">[8]Inputs!#REF!</definedName>
    <definedName name="Prop_Tax">[30]Property!$D$44</definedName>
    <definedName name="Provincia">#REF!</definedName>
    <definedName name="PROY_RD">#REF!</definedName>
    <definedName name="PROY_US">#REF!</definedName>
    <definedName name="Prueba">#REF!</definedName>
    <definedName name="PSG_A">'[9]#REF'!#REF!</definedName>
    <definedName name="ptmo_BC">'[28]PROFORMA ITABO'!$C$547:$CT$547</definedName>
    <definedName name="ptmo_BID">'[28]PROFORMA ITABO'!$C$524:$CT$524</definedName>
    <definedName name="ptmo_c1">'[28]PROFORMA ITABO'!$C$455:$DP$455</definedName>
    <definedName name="ptmo_c2">'[28]PROFORMA ITABO'!$C$478:$DP$478</definedName>
    <definedName name="ptmo_der_int">'[28]PROFORMA ITABO'!$C$570:$DP$570</definedName>
    <definedName name="ptmo_deudores_lp">'[28]PROFORMA ITABO'!$C$385:$DP$385</definedName>
    <definedName name="ptmo_ECA">'[28]PROFORMA ITABO'!$C$501:$CT$501</definedName>
    <definedName name="ptmo_exist">'[28]PROFORMA ITABO'!$C$408:$DP$408</definedName>
    <definedName name="ptmo_oo_lp">'[28]PROFORMA ITABO'!$C$613:$DP$613</definedName>
    <definedName name="ptmo_opc">'[28]PROFORMA ITABO'!$C$606:$DP$606</definedName>
    <definedName name="PTURNOVER">'[9]#REF'!$X$401:$AB$401</definedName>
    <definedName name="Puerto_Rico_income_tax_rate">[19]ASSUMPTIONS!$D$55</definedName>
    <definedName name="Puerto_Rico_mortgage_tax_switch">[19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9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4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9]#REF'!$O$10</definedName>
    <definedName name="R_Dda_Parim_Objetivo">[28]PARÁMETROS!$C$69</definedName>
    <definedName name="R_Deuda_Patrim">'[28]PROFORMA ITABO'!$C$143:$DP$143</definedName>
    <definedName name="RAM">'[49]Business Information'!$B$15</definedName>
    <definedName name="RATE">#REF!</definedName>
    <definedName name="rate_share">[115]Inputs!$G$153</definedName>
    <definedName name="ratios">'[9]#REF'!$C$221:$L$363</definedName>
    <definedName name="Razón_Deuda_Patrimonio_Objetivo">[28]PARÁMETROS!$C$75</definedName>
    <definedName name="RAZON_SOCIAL">#REF!</definedName>
    <definedName name="RAZON_SOCIAL1">#REF!</definedName>
    <definedName name="RAZONSOCIAL">'[35]IR-2'!$M$10</definedName>
    <definedName name="RBORDER">'[9]#REF'!$A$5:$A$7</definedName>
    <definedName name="rcat1">#REF!</definedName>
    <definedName name="rcat2">#REF!</definedName>
    <definedName name="RCN">#REF!</definedName>
    <definedName name="RCNLD">#REF!</definedName>
    <definedName name="RCNW">'[116]Auxiliar List'!#REF!</definedName>
    <definedName name="RE">[18]USS99!#REF!</definedName>
    <definedName name="Receita">[7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5]99 cons YTD'!#REF!</definedName>
    <definedName name="Recorder">'[9]#REF'!$A:$A</definedName>
    <definedName name="recup_depositos">'[28]PROFORMA ITABO'!$C$264:$DP$264</definedName>
    <definedName name="REF">[117]CONS1!#REF!</definedName>
    <definedName name="referencias">[32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5]SHELL!#REF!</definedName>
    <definedName name="report99" hidden="1">{"Rep 1",#N/A,FALSE,"Reports";"Rep 2",#N/A,FALSE,"Reports";"Rep 3",#N/A,FALSE,"Reports";"Rep 4",#N/A,FALSE,"Reports"}</definedName>
    <definedName name="ReportingCurrency">'[49]Business Information'!$B$10</definedName>
    <definedName name="ReportingLevel">'[49]Business Information'!$B$5</definedName>
    <definedName name="RES_1">#REF!</definedName>
    <definedName name="res_no_op">'[28]PROFORMA ITABO'!$C$89:$DP$89</definedName>
    <definedName name="res_op">'[28]PROFORMA ITABO'!$C$81:$DP$81</definedName>
    <definedName name="RESINTRATE">#N/A</definedName>
    <definedName name="RESULTADO">[25]Resultado!$B$1:$T$91</definedName>
    <definedName name="Resultados">#REF!</definedName>
    <definedName name="RESULTS">'[9]#REF'!$C$309:$L$329</definedName>
    <definedName name="Ret_Nom_Inv_Temp">[28]PARÁMETROS!$C$34</definedName>
    <definedName name="Retiro_act_fijo">'[28]PROFORMA ITABO'!$C$341:$DP$341</definedName>
    <definedName name="Retiro_oa">'[28]PROFORMA ITABO'!$C$393:$DP$393</definedName>
    <definedName name="Retiro_terreno">'[28]PROFORMA ITABO'!$C$317:$DP$317</definedName>
    <definedName name="retiros_cap">'[28]PROFORMA ITABO'!$C$622:$DP$622</definedName>
    <definedName name="Reval_Deval">[28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8]P &amp; L'!#REF!</definedName>
    <definedName name="REVFEBACT">#REF!</definedName>
    <definedName name="REVFEBBUD">#REF!</definedName>
    <definedName name="Revised_EPC_schedule_switch">[19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9]#REF'!$X$431:$BA$478</definedName>
    <definedName name="roic_print">'[9]#REF'!$V$432</definedName>
    <definedName name="ROICF">'[9]#REF'!#REF!</definedName>
    <definedName name="ROICYEARS">'[9]#REF'!$AD$473</definedName>
    <definedName name="RP___101">#REF!</definedName>
    <definedName name="RP_110">'[119]RP-101.2.1.'!#REF!</definedName>
    <definedName name="RRROIC">'[9]#REF'!$X$434</definedName>
    <definedName name="rrrr">#N/A</definedName>
    <definedName name="rs_dep">[120]Return!#REF!</definedName>
    <definedName name="RTREE">'[9]#REF'!$V$432</definedName>
    <definedName name="rupee_depreciation">[120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6]modaj!#REF!</definedName>
    <definedName name="SAIDA_ATRASO">[6]modaj!#REF!</definedName>
    <definedName name="saidas">#REF!</definedName>
    <definedName name="saldo_inic_caja">'[28]PROFORMA ITABO'!$C$253:$DP$253</definedName>
    <definedName name="SALDODÍVIDA">[25]Exigível!#REF!</definedName>
    <definedName name="SALDOMÊS">[25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1]SAP!$A:$D</definedName>
    <definedName name="Scale">'[87]Income Stat'!$B$3</definedName>
    <definedName name="SCAPFACT">#N/A</definedName>
    <definedName name="Scene">#REF!</definedName>
    <definedName name="Scrub_Cost_Esc">'[31]#REF'!$G$29</definedName>
    <definedName name="sdgdffsdafsd" hidden="1">{#N/A,#N/A,FALSE,"Aging Summary";#N/A,#N/A,FALSE,"Ratio Analysis";#N/A,#N/A,FALSE,"Test 120 Day Accts";#N/A,#N/A,FALSE,"Tickmarks"}</definedName>
    <definedName name="SDInt">'[92]Cash Flow &amp; Coverages'!$A$13:$IV$13</definedName>
    <definedName name="sdsd">'[122]Plan-Bônus'!#REF!</definedName>
    <definedName name="SDTerm">'[36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8]PARÁMETROS!$E$110</definedName>
    <definedName name="sencount" hidden="1">1</definedName>
    <definedName name="SenInt">[37]Debt!#REF!</definedName>
    <definedName name="SenPrinPmt">[37]Debt!#REF!</definedName>
    <definedName name="Sensitivity_fuel_cost">[20]SUMMARY!#REF!</definedName>
    <definedName name="Sensitivity_interest_rate">[20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3]Reference #''s'!#REF!</definedName>
    <definedName name="SEPVAR">#REF!</definedName>
    <definedName name="SEPYTD">#REF!</definedName>
    <definedName name="SERVICO">#REF!</definedName>
    <definedName name="SET">[77]LANÇAMENTOS!#REF!</definedName>
    <definedName name="set_97">'[26]Câmbio - 97'!$C$16</definedName>
    <definedName name="SET_98">'[34]Câmbio - 97'!$C$16</definedName>
    <definedName name="sfdfdsfdsf">#REF!</definedName>
    <definedName name="SG_A">'[9]#REF'!$AV$443</definedName>
    <definedName name="SHARES">'[9]#REF'!$C$386</definedName>
    <definedName name="SHIPPING">'[96]Major Maint'!$B$464</definedName>
    <definedName name="SHIT">#REF!</definedName>
    <definedName name="si_cxc">'[28]PROFORMA ITABO'!$C$269:$DP$269</definedName>
    <definedName name="Siglas">#REF!</definedName>
    <definedName name="Situacion">[123]Codigos!$B$2:$B$54</definedName>
    <definedName name="SoilRemediation">'[39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6]Project Data'!$E$13</definedName>
    <definedName name="staterate">'[44]MODEL INPUTS'!$J$17</definedName>
    <definedName name="StateTax">'[36]Finance &amp; Economic Data'!$E$113</definedName>
    <definedName name="StatLimitations">'[49]Business Information'!$B$29</definedName>
    <definedName name="STEAM_AMOUNT">#REF!</definedName>
    <definedName name="STEAM_ESC">#REF!</definedName>
    <definedName name="STEAM_PRICE">#REF!</definedName>
    <definedName name="STOCKOP">'[9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8]Inputs!#REF!</definedName>
    <definedName name="Sum_Print_Area">#REF!</definedName>
    <definedName name="Sum_Print_Titles">[113]Statements!$A$1:$C$65536,[113]Statements!#REF!</definedName>
    <definedName name="SumClass">#REF!</definedName>
    <definedName name="SummerHR">'[93]Reference #''s'!#REF!</definedName>
    <definedName name="SUP_CALC">'[9]#REF'!$C$330:$L$363</definedName>
    <definedName name="SwapRate">'[44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8]Outputs!#REF!</definedName>
    <definedName name="Tariff">#REF!</definedName>
    <definedName name="Tariff_1">'[37]Project data'!#REF!</definedName>
    <definedName name="Tariff_2">'[37]Project data'!#REF!</definedName>
    <definedName name="Tariff_3">'[37]Project data'!#REF!</definedName>
    <definedName name="TariffTbl">#REF!</definedName>
    <definedName name="Tasa_1">#REF!</definedName>
    <definedName name="tasa_31_dic_2010">#REF!</definedName>
    <definedName name="Tasa_Arancel">[28]PARÁMETROS!$C$38</definedName>
    <definedName name="tasa_cxc">'[28]PROFORMA ITABO'!$A$269</definedName>
    <definedName name="tasa_dcto_año_real">[28]PARÁMETROS!$C$107</definedName>
    <definedName name="tasa_dcto_mens">[28]PARÁMETROS!$E$321:$CR$321</definedName>
    <definedName name="tasa_dep">'[28]PROFORMA ITABO'!$A$363</definedName>
    <definedName name="Tasa_Dep_Categ1">[28]PARÁMETROS!$D$19</definedName>
    <definedName name="Tasa_Dep_Categ2">[28]PARÁMETROS!$D$21</definedName>
    <definedName name="Tasa_Dep_Categ3">[28]PARÁMETROS!$D$22</definedName>
    <definedName name="tasa_depositos">'[28]PROFORMA ITABO'!$C$260:$DP$260</definedName>
    <definedName name="tasa_div">'[28]PROFORMA ITABO'!$C$627:$DP$627</definedName>
    <definedName name="tasa_exist">'[28]PROFORMA ITABO'!$C$275:$DP$275</definedName>
    <definedName name="tasa_fin_caja">'[28]PROFORMA ITABO'!$C$421:$DP$421</definedName>
    <definedName name="tasa_i_der">'[28]PROFORMA ITABO'!$A$591</definedName>
    <definedName name="Tasa_I_Real_Financ">[28]PARÁMETROS!$C$68</definedName>
    <definedName name="Tasa_Imp_Renta">[28]PARÁMETROS!$C$37</definedName>
    <definedName name="tasa_impto">'[28]PROFORMA ITABO'!$A$215</definedName>
    <definedName name="Tasa_IVA">[28]PARÁMETROS!$C$40</definedName>
    <definedName name="Tasa_Oper_Tech_Fee">[28]PARÁMETROS!$E$25</definedName>
    <definedName name="tasa_ppm">'[28]PROFORMA ITABO'!$A$242</definedName>
    <definedName name="Tasa_Rte_Fte">[28]PARÁMETROS!$C$39</definedName>
    <definedName name="tasar">#REF!</definedName>
    <definedName name="TAX">#N/A</definedName>
    <definedName name="TAX_BASE">#REF!</definedName>
    <definedName name="TAX_DURATION">#REF!</definedName>
    <definedName name="TAX_RATE">'[22]Op Assumps'!#REF!</definedName>
    <definedName name="TAXA_JUROS">#REF!</definedName>
    <definedName name="TaxDepBase">'[36]Finance &amp; Economic Data'!$E$104</definedName>
    <definedName name="TAXFLOW">#REF!</definedName>
    <definedName name="TAXFLOWLEFT">#REF!</definedName>
    <definedName name="TAXFLOWTOP">#REF!</definedName>
    <definedName name="TaxManager">'[49]Business Information'!$B$16</definedName>
    <definedName name="TAXRATE">#REF!</definedName>
    <definedName name="TaxRateBOY">'[49]Template--LC'!$E$3</definedName>
    <definedName name="TaxRateCY">'[49]Template--LC'!$F$3</definedName>
    <definedName name="TaxRateEOY">'[49]Template--LC'!$G$3</definedName>
    <definedName name="TblBoydSpot">#REF!</definedName>
    <definedName name="TblHeatContent">'[39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9]Template--LC'!$F$13:$F$51</definedName>
    <definedName name="TemporaryDifferencesEOY">'[49]Template--LC'!$J$13:$J$76</definedName>
    <definedName name="TemporaryDifferencesUSDEOY">'[49]Template--USD'!$L$13:$L$76</definedName>
    <definedName name="tenor">[8]Inputs!#REF!</definedName>
    <definedName name="Term_in_years">#REF!</definedName>
    <definedName name="TERMINAL_DATE">#REF!</definedName>
    <definedName name="terrenos">'[28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4]Objetivo-Conclusión'!#REF!</definedName>
    <definedName name="TextRefCopy103">'[124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4]Movimiento de Activo Fijo'!#REF!</definedName>
    <definedName name="TextRefCopy29">'[124]Movimiento de Activo Fijo'!#REF!</definedName>
    <definedName name="TextRefCopy3">#REF!</definedName>
    <definedName name="TextRefCopy30">'[124]Movimiento de Activo Fijo'!#REF!</definedName>
    <definedName name="TextRefCopy31">#REF!</definedName>
    <definedName name="TextRefCopy32">'[124]Movimiento de Activo Fijo'!#REF!</definedName>
    <definedName name="TextRefCopy33">'[125]Mov. Gastos Pag. Anticipado'!#REF!</definedName>
    <definedName name="TextRefCopy34">#REF!</definedName>
    <definedName name="TextRefCopy35">'[125] Prb. Global Amort.'!#REF!</definedName>
    <definedName name="TextRefCopy36">#REF!</definedName>
    <definedName name="TextRefCopy38">'[125]Mov. Gastos Pag. Anticipado'!#REF!</definedName>
    <definedName name="TextRefCopy39">'[125] Prb. Global Amort.'!#REF!</definedName>
    <definedName name="TextRefCopy4">#REF!</definedName>
    <definedName name="TextRefCopy40">'[125]Mov. Gastos Pag. Anticipado'!#REF!</definedName>
    <definedName name="TextRefCopy41">'[125] Prb. Global Amort.'!#REF!</definedName>
    <definedName name="TextRefCopy42">'[125] Prb. Global Amort.'!#REF!</definedName>
    <definedName name="TextRefCopy43">'[125] Prb. Global Amort.'!#REF!</definedName>
    <definedName name="TextRefCopy44">'[125] Prb. Global Amort.'!#REF!</definedName>
    <definedName name="TextRefCopy45">'[126]Beneficios Sociales'!#REF!</definedName>
    <definedName name="TextRefCopy46">'[127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8]Prueba Global de Depreciación'!#REF!</definedName>
    <definedName name="TextRefCopy54">'[124]Movimiento de Activo Fijo'!#REF!</definedName>
    <definedName name="TextRefCopy55">#REF!</definedName>
    <definedName name="TextRefCopy56">'[124]Movimiento de Activo Fijo'!#REF!</definedName>
    <definedName name="TextRefCopy59">'[124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4]Movimiento de Activo Fijo'!#REF!</definedName>
    <definedName name="TextRefCopy66">'[124]Prueba Gasto a Nov.'!#REF!</definedName>
    <definedName name="TextRefCopy67">'[124]Prueba Gasto a Nov.'!#REF!</definedName>
    <definedName name="TextRefCopy69">'[124]Movimiento de Activo Fijo'!#REF!</definedName>
    <definedName name="TextRefCopy7">#REF!</definedName>
    <definedName name="TextRefCopy71">'[124]Prueba Gasto a Nov.'!#REF!</definedName>
    <definedName name="TextRefCopy72">'[124]Movimiento de Activo Fijo'!#REF!</definedName>
    <definedName name="TextRefCopy73">'[124]Prueba Gasto a Nov.'!#REF!</definedName>
    <definedName name="TextRefCopy74">'[124]Movimiento de Activo Fijo'!#REF!</definedName>
    <definedName name="TextRefCopy75">'[124]Prueba Gasto a Nov.'!#REF!</definedName>
    <definedName name="TextRefCopy76">'[124]Movimiento de Activo Fijo'!#REF!</definedName>
    <definedName name="TextRefCopy77">'[124]Prueba Gasto a Nov.'!#REF!</definedName>
    <definedName name="TextRefCopy78">#REF!</definedName>
    <definedName name="TextRefCopy79">'[124]Movimiento de Activo Fijo'!#REF!</definedName>
    <definedName name="TextRefCopy8">#REF!</definedName>
    <definedName name="TextRefCopy80">#REF!</definedName>
    <definedName name="TextRefCopy81">'[124]Movimiento de Activo Fijo'!#REF!</definedName>
    <definedName name="TextRefCopy82">'[124]Prueba Gasto a Nov.'!$Q$25</definedName>
    <definedName name="TextRefCopy83">'[124]Movimiento de Activo Fijo'!#REF!</definedName>
    <definedName name="TextRefCopy84">'[124]Prueba Gasto a Nov.'!#REF!</definedName>
    <definedName name="TextRefCopy85">'[124]Movimiento de Activo Fijo'!#REF!</definedName>
    <definedName name="TextRefCopy86">'[124]Prueba Gasto a Nov.'!#REF!</definedName>
    <definedName name="TextRefCopy87">'[124]Prueba Gasto a Nov.'!#REF!</definedName>
    <definedName name="TextRefCopy88">'[124]Movimiento de Activo Fijo'!#REF!</definedName>
    <definedName name="TextRefCopy89">'[124]Prueba Gasto a Nov.'!#REF!</definedName>
    <definedName name="TextRefCopy9">#REF!</definedName>
    <definedName name="TextRefCopy90">'[124]Movimiento de Activo Fijo'!#REF!</definedName>
    <definedName name="TextRefCopy91">'[124]Prueba Gasto a Nov.'!#REF!</definedName>
    <definedName name="TextRefCopy92">'[124]Prueba Gasto a Nov.'!#REF!</definedName>
    <definedName name="TextRefCopy93">'[124]Movimiento de Activo Fijo'!#REF!</definedName>
    <definedName name="TextRefCopy96">#REF!</definedName>
    <definedName name="TextRefCopy97">'[124]Movimiento de Activo Fijo'!#REF!</definedName>
    <definedName name="TextRefCopyRangeCount" hidden="1">3</definedName>
    <definedName name="TieinPL">#REF!</definedName>
    <definedName name="TieinPLALL">#REF!</definedName>
    <definedName name="Tiempos_RSF">'[54]Tiempos RSF'!$G$5:$BY$748</definedName>
    <definedName name="TIETE">#REF!</definedName>
    <definedName name="Time_1">#REF!</definedName>
    <definedName name="Time_11">#REF!</definedName>
    <definedName name="tipo">[32]listas!$B$2:$B$3</definedName>
    <definedName name="TIPODECLARACION">'[35]IR-2'!$H$8</definedName>
    <definedName name="title">'[9]#REF'!$A$2:$H$10</definedName>
    <definedName name="title1">'[9]#REF'!$A$2:$H$10</definedName>
    <definedName name="titles">'[9]#REF'!#REF!</definedName>
    <definedName name="_xlnm.Print_Titles" localSheetId="0">'CUENTAS POR PAGAR JUNIO 2023'!$1:$5</definedName>
    <definedName name="_xlnm.Print_Titles">#REF!</definedName>
    <definedName name="TOT">#REF!</definedName>
    <definedName name="Tot_Dep_Tribut">[28]DEPRECIACIÓN!$C$265:$CS$265</definedName>
    <definedName name="total_act_circ">'[28]PROFORMA ITABO'!$C$107:$DP$107</definedName>
    <definedName name="total_act_fijo">'[28]PROFORMA ITABO'!$C$113:$DP$113</definedName>
    <definedName name="Total_capital_cost">[19]ASSUMPTIONS!$F$34</definedName>
    <definedName name="total_otros_activos">'[28]PROFORMA ITABO'!$C$118:$DP$118</definedName>
    <definedName name="total_pas_circ">'[28]PROFORMA ITABO'!$C$127:$DP$127</definedName>
    <definedName name="total_pas_lp">'[28]PROFORMA ITABO'!$C$131:$DP$131</definedName>
    <definedName name="total_pat">'[28]PROFORMA ITABO'!$C$136:$DP$136</definedName>
    <definedName name="Total_payments">Payments_per_year*Term_in_years</definedName>
    <definedName name="TotalColumnaK_E">[55]E!$X$25</definedName>
    <definedName name="TotalCV">#REF!</definedName>
    <definedName name="TotalPen">'[31]#REF'!$A$94:$IV$94</definedName>
    <definedName name="TotCapEx">'[31]#REF'!$A$6:$IV$6</definedName>
    <definedName name="TotGen">'[31]#REF'!$E$191:$X$191</definedName>
    <definedName name="TP">#REF!</definedName>
    <definedName name="Tranche_1">'[31]#REF'!$L$5</definedName>
    <definedName name="Tranche_2">'[31]#REF'!$L$6</definedName>
    <definedName name="Tranche_3">'[31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1]Set ups'!$A$10:$D$13</definedName>
    <definedName name="TREE_INVEST">'[9]#REF'!$W$483</definedName>
    <definedName name="Trends">'[129]Trend Table'!$B$10:$V$38</definedName>
    <definedName name="ttt">#REF!</definedName>
    <definedName name="TURNOVER">'[9]#REF'!$AN$459</definedName>
    <definedName name="TXNTot">#REF!</definedName>
    <definedName name="TXTot">#REF!</definedName>
    <definedName name="ua_impto">'[28]PROFORMA ITABO'!$C$91:$DP$91</definedName>
    <definedName name="Unconsol">[13]Unconsol!$A$1:$A$22</definedName>
    <definedName name="unhide">#REF!</definedName>
    <definedName name="Unit_sw">'[31]#REF'!$B$123:$B$133</definedName>
    <definedName name="UnitVarExp">'[37]Project data'!#REF!</definedName>
    <definedName name="UNLEVERED_DISCOUNT_RATE">'[111]DISCOUNT RATES'!$G$31</definedName>
    <definedName name="USDLibor">[45]SHELL!#REF!</definedName>
    <definedName name="usgaap">#REF!</definedName>
    <definedName name="ut_ret">'[28]PROFORMA ITABO'!$C$633:$DP$633</definedName>
    <definedName name="ut_vta_af">'[28]PROFORMA ITABO'!$C$373:$DP$373</definedName>
    <definedName name="UTIL_ANUAL">#REF!</definedName>
    <definedName name="UTIL_RET">#REF!</definedName>
    <definedName name="utilidad">'[28]PROFORMA ITABO'!$C$94:$DP$94</definedName>
    <definedName name="Utilities">[30]Utilities!$C$13</definedName>
    <definedName name="v">#REF!</definedName>
    <definedName name="V_Util_Edificios">[28]PARÁMETROS!$C$20</definedName>
    <definedName name="V_Util_Eq_Electromec">[28]PARÁMETROS!$C$21</definedName>
    <definedName name="V_Util_Eq_Ofic_Vehic">[28]PARÁMETROS!$C$22</definedName>
    <definedName name="V_util_Mes_EEOOVV">'[28]PROFORMA ITABO'!$A$363</definedName>
    <definedName name="V_util_Mes_Electromec">'[28]PROFORMA ITABO'!$A$356</definedName>
    <definedName name="V_util_Mes_OOCC">'[28]PROFORMA ITABO'!$A$349</definedName>
    <definedName name="V_Util_Ob_Civ">[28]PARÁMETROS!$C$19</definedName>
    <definedName name="VAL_SUM">'[9]#REF'!$A$364</definedName>
    <definedName name="valor">[72]Sheet3!$F$1:$F$65536</definedName>
    <definedName name="valor_actual">[40]Balanza!$C$1:$C$65536</definedName>
    <definedName name="Valor_Comisión">[28]PARÁMETROS!$E$5</definedName>
    <definedName name="Valor_Comisión_2__CREP">[28]PARÁMETROS!$E$6</definedName>
    <definedName name="Valor_Comisión1">[28]PARÁMETROS!$E$5</definedName>
    <definedName name="Valor_Flujo_Act">[28]PARÁMETROS!$C$4</definedName>
    <definedName name="Valor_Inic_Activo_Fijo">[28]PARÁMETROS!$C$4</definedName>
    <definedName name="Valor_inic_caja">[28]PARÁMETROS!$C$3</definedName>
    <definedName name="Valor_Inic_Edificios">[28]PARÁMETROS!$C$14</definedName>
    <definedName name="Valor_Inic_Electromec">[28]PARÁMETROS!$C$15</definedName>
    <definedName name="Valor_Inic_Eq_Ofic_Vehic">[28]PARÁMETROS!$C$16</definedName>
    <definedName name="Valor_Inic_Existen">[28]PARÁMETROS!$C$11</definedName>
    <definedName name="Valor_Inic_Ob_Civ">[28]PARÁMETROS!$C$13</definedName>
    <definedName name="Valor_Inic_Pasivo1">[28]PARÁMETROS!$E$3</definedName>
    <definedName name="Valor_Inic_Pasivo2">[28]PARÁMETROS!$E$4</definedName>
    <definedName name="Valor_Inic_Terrenos">[28]PARÁMETROS!$C$12</definedName>
    <definedName name="Valor_inicial_del_Patrimonio">[28]PARÁMETROS!$E$7</definedName>
    <definedName name="valor2">[72]Auditoria!$F$1:$F$65536</definedName>
    <definedName name="valuation">'[9]#REF'!$A$364</definedName>
    <definedName name="VALUE">'[9]#REF'!$A$364:$L$394</definedName>
    <definedName name="var_dolar">'[28]PROFORMA ITABO'!$C$13:$DP$13</definedName>
    <definedName name="VarEsc">'[31]#REF'!$G$31</definedName>
    <definedName name="VarFee">'[31]#REF'!#REF!</definedName>
    <definedName name="varoandmcost">#REF!</definedName>
    <definedName name="VAT">'[96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9]#REF'!$A$4</definedName>
    <definedName name="VEVA">'[9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2]Personalizar!$E$15</definedName>
    <definedName name="vla">#REF!</definedName>
    <definedName name="VSA">#REF!</definedName>
    <definedName name="VSP">#REF!</definedName>
    <definedName name="vta_af">'[28]PROFORMA ITABO'!$C$370:$DP$370</definedName>
    <definedName name="vta_o_inv">'[28]PROFORMA ITABO'!$C$379:$DP$379</definedName>
    <definedName name="vtas_o_act_circ">'[28]PROFORMA ITABO'!$C$302:$DP$302</definedName>
    <definedName name="vts_cred">'[28]PROFORMA ITABO'!$C$271:$DP$271</definedName>
    <definedName name="vvv">#REF!</definedName>
    <definedName name="vvvbn">#REF!</definedName>
    <definedName name="VVVV">#REF!</definedName>
    <definedName name="w">'[114]#REF'!$X$110:$X$110</definedName>
    <definedName name="WACC">'[9]#REF'!$M$365:$V$384</definedName>
    <definedName name="wacdebt">[8]Outputs!#REF!</definedName>
    <definedName name="Wage_Esc">'[31]#REF'!$G$27</definedName>
    <definedName name="whtonds">#REF!</definedName>
    <definedName name="WinterHR">'[93]Reference #''s'!#REF!</definedName>
    <definedName name="WORKING">'[9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5]Inputs!$F$37</definedName>
    <definedName name="WtdAvgPr">'[31]#REF'!$A$30:$IV$30</definedName>
    <definedName name="WtdCap">'[31]#REF'!$E$176:$X$176</definedName>
    <definedName name="ww">'[114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30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1]XREF!#REF!</definedName>
    <definedName name="XRefCopy11" hidden="1">'[132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1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1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1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1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1]XREF!#REF!</definedName>
    <definedName name="XRefCopy16" hidden="1">'[132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1]XREF!#REF!</definedName>
    <definedName name="XRefCopy17" hidden="1">'[133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3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3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1]XREF!#REF!</definedName>
    <definedName name="XRefCopy2" hidden="1">#REF!</definedName>
    <definedName name="XRefCopy20" hidden="1">'[133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3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3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3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3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3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3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3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3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1]XREF!#REF!</definedName>
    <definedName name="XRefCopy3" hidden="1">#REF!</definedName>
    <definedName name="XRefCopy30" hidden="1">'[133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1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30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1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1]XREF!#REF!</definedName>
    <definedName name="XRefCopy6" hidden="1">'[132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1]XREF!#REF!</definedName>
    <definedName name="XRefCopy7" hidden="1">'[132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1]XREF!#REF!</definedName>
    <definedName name="XRefCopy8" hidden="1">'[132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1]XREF!#REF!</definedName>
    <definedName name="XRefCopy9" hidden="1">'[132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1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4]Movimiento de Activo Fijo'!#REF!</definedName>
    <definedName name="XRefPaste100Row" hidden="1">#REF!</definedName>
    <definedName name="XRefPaste101" hidden="1">'[124]Movimiento de Activo Fijo'!#REF!</definedName>
    <definedName name="XRefPaste101Row" hidden="1">#REF!</definedName>
    <definedName name="XRefPaste102" hidden="1">'[124]Prueba Gasto a Nov.'!#REF!</definedName>
    <definedName name="XRefPaste102Row" hidden="1">#REF!</definedName>
    <definedName name="XRefPaste103" hidden="1">'[124]Movimiento de Activo Fijo'!#REF!</definedName>
    <definedName name="XRefPaste103Row" hidden="1">#REF!</definedName>
    <definedName name="XRefPaste104" hidden="1">'[124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4]Movimiento de Activo Fijo'!#REF!</definedName>
    <definedName name="XRefPaste107Row" hidden="1">#REF!</definedName>
    <definedName name="XRefPaste108" hidden="1">'[124]Movimiento de Activo Fijo'!#REF!</definedName>
    <definedName name="XRefPaste108Row" hidden="1">#REF!</definedName>
    <definedName name="XRefPaste109" hidden="1">'[124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4]Movimiento de Activo Fijo'!#REF!</definedName>
    <definedName name="XRefPaste110Row" hidden="1">#REF!</definedName>
    <definedName name="XRefPaste111" hidden="1">'[124]Movimiento de Activo Fijo'!#REF!</definedName>
    <definedName name="XRefPaste111Row" hidden="1">#REF!</definedName>
    <definedName name="XRefPaste112" hidden="1">'[124]Movimiento de Activo Fijo'!#REF!</definedName>
    <definedName name="XRefPaste112Row" hidden="1">#REF!</definedName>
    <definedName name="XRefPaste113" hidden="1">'[124]Movimiento de Activo Fijo'!#REF!</definedName>
    <definedName name="XRefPaste113Row" hidden="1">#REF!</definedName>
    <definedName name="XRefPaste114" hidden="1">'[124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4]Movimiento de Activo Fijo'!#REF!</definedName>
    <definedName name="XRefPaste117Row" hidden="1">#REF!</definedName>
    <definedName name="XRefPaste118" hidden="1">'[124]Movimiento de Activo Fijo'!#REF!</definedName>
    <definedName name="XRefPaste118Row" hidden="1">#REF!</definedName>
    <definedName name="XRefPaste119" hidden="1">'[124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4]Movimiento de Activo Fijo'!#REF!</definedName>
    <definedName name="XRefPaste120Row" hidden="1">#REF!</definedName>
    <definedName name="XRefPaste121" hidden="1">'[124]Movimiento de Activo Fijo'!#REF!</definedName>
    <definedName name="XRefPaste121Row" hidden="1">#REF!</definedName>
    <definedName name="XRefPaste122" hidden="1">'[124]Movimiento de Activo Fijo'!#REF!</definedName>
    <definedName name="XRefPaste122Row" hidden="1">#REF!</definedName>
    <definedName name="XRefPaste123" hidden="1">'[124]Movimiento de Activo Fijo'!#REF!</definedName>
    <definedName name="XRefPaste123Row" hidden="1">#REF!</definedName>
    <definedName name="XRefPaste124" hidden="1">'[124]Movimiento de Activo Fijo'!#REF!</definedName>
    <definedName name="XRefPaste124Row" hidden="1">#REF!</definedName>
    <definedName name="XRefPaste125" hidden="1">'[124]Movimiento de Activo Fijo'!#REF!</definedName>
    <definedName name="XRefPaste125Row" hidden="1">#REF!</definedName>
    <definedName name="XRefPaste126" hidden="1">'[124]Movimiento de Activo Fijo'!#REF!</definedName>
    <definedName name="XRefPaste126Row" hidden="1">#REF!</definedName>
    <definedName name="XRefPaste127" hidden="1">'[124]Movimiento de Activo Fijo'!#REF!</definedName>
    <definedName name="XRefPaste127Row" hidden="1">#REF!</definedName>
    <definedName name="XRefPaste128" hidden="1">'[124]Movimiento de Activo Fijo'!#REF!</definedName>
    <definedName name="XRefPaste128Row" hidden="1">#REF!</definedName>
    <definedName name="XRefPaste129" hidden="1">'[124]Movimiento de Activo Fijo'!#REF!</definedName>
    <definedName name="XRefPaste129Row" hidden="1">#REF!</definedName>
    <definedName name="XRefPaste12Row" hidden="1">#REF!</definedName>
    <definedName name="XRefPaste13" hidden="1">'[125]Mov. Gastos Pag. Anticipado'!#REF!</definedName>
    <definedName name="XRefPaste130" hidden="1">#REF!</definedName>
    <definedName name="XRefPaste130Row" hidden="1">#REF!</definedName>
    <definedName name="XRefPaste131" hidden="1">'[124]Prueba Gasto a Nov.'!#REF!</definedName>
    <definedName name="XRefPaste131Row" hidden="1">#REF!</definedName>
    <definedName name="XRefPaste132" hidden="1">'[124]Prueba Gasto a Nov.'!#REF!</definedName>
    <definedName name="XRefPaste132Row" hidden="1">#REF!</definedName>
    <definedName name="XRefPaste133" hidden="1">'[124]Prueba Gasto a Nov.'!#REF!</definedName>
    <definedName name="XRefPaste133Row" hidden="1">#REF!</definedName>
    <definedName name="XRefPaste134" hidden="1">'[124]Movimiento de Activo Fijo'!#REF!</definedName>
    <definedName name="XRefPaste134Row" hidden="1">#REF!</definedName>
    <definedName name="XRefPaste135" hidden="1">'[124]Movimiento de Activo Fijo'!#REF!</definedName>
    <definedName name="XRefPaste135Row" hidden="1">#REF!</definedName>
    <definedName name="XRefPaste136" hidden="1">'[124]Prueba Gasto a Nov.'!#REF!</definedName>
    <definedName name="XRefPaste136Row" hidden="1">#REF!</definedName>
    <definedName name="XRefPaste137" hidden="1">'[124]Movimiento de Activo Fijo'!#REF!</definedName>
    <definedName name="XRefPaste137Row" hidden="1">#REF!</definedName>
    <definedName name="XRefPaste138" hidden="1">'[124]Movimiento de Activo Fijo'!#REF!</definedName>
    <definedName name="XRefPaste138Row" hidden="1">#REF!</definedName>
    <definedName name="XRefPaste139" hidden="1">'[124]Prueba Gasto a Nov.'!#REF!</definedName>
    <definedName name="XRefPaste139Row" hidden="1">#REF!</definedName>
    <definedName name="XRefPaste13Row" hidden="1">[134]XREF!#REF!</definedName>
    <definedName name="XRefPaste14" hidden="1">#REF!</definedName>
    <definedName name="XRefPaste140" hidden="1">'[124]Prueba Gasto a Nov.'!#REF!</definedName>
    <definedName name="XRefPaste140Row" hidden="1">#REF!</definedName>
    <definedName name="XRefPaste141" hidden="1">'[124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4]Prueba Gasto a Nov.'!#REF!</definedName>
    <definedName name="XRefPaste144Row" hidden="1">#REF!</definedName>
    <definedName name="XRefPaste145" hidden="1">'[124]Movimiento de Activo Fijo'!#REF!</definedName>
    <definedName name="XRefPaste145Row" hidden="1">#REF!</definedName>
    <definedName name="XRefPaste146" hidden="1">'[124]Prueba Gasto a Nov.'!#REF!</definedName>
    <definedName name="XRefPaste146Row" hidden="1">#REF!</definedName>
    <definedName name="XRefPaste147" hidden="1">'[124]Movimiento de Activo Fijo'!#REF!</definedName>
    <definedName name="XRefPaste147Row" hidden="1">#REF!</definedName>
    <definedName name="XRefPaste148" hidden="1">'[124]Prueba Gasto a Nov.'!#REF!</definedName>
    <definedName name="XRefPaste148Row" hidden="1">#REF!</definedName>
    <definedName name="XRefPaste149" hidden="1">'[124]Prueba Gasto a Nov.'!#REF!</definedName>
    <definedName name="XRefPaste149Row" hidden="1">#REF!</definedName>
    <definedName name="XRefPaste14Row" hidden="1">[134]XREF!#REF!</definedName>
    <definedName name="XRefPaste15" hidden="1">#REF!</definedName>
    <definedName name="XRefPaste150" hidden="1">'[124]Movimiento de Activo Fijo'!#REF!</definedName>
    <definedName name="XRefPaste150Row" hidden="1">#REF!</definedName>
    <definedName name="XRefPaste151" hidden="1">'[124]Prueba Gasto a Nov.'!#REF!</definedName>
    <definedName name="XRefPaste151Row" hidden="1">#REF!</definedName>
    <definedName name="XRefPaste152" hidden="1">'[124]Movimiento de Activo Fijo'!#REF!</definedName>
    <definedName name="XRefPaste152Row" hidden="1">#REF!</definedName>
    <definedName name="XRefPaste153" hidden="1">'[124]Prueba Gasto a Nov.'!#REF!</definedName>
    <definedName name="XRefPaste153Row" hidden="1">#REF!</definedName>
    <definedName name="XRefPaste154" hidden="1">'[124]Movimiento de Activo Fijo'!#REF!</definedName>
    <definedName name="XRefPaste154Row" hidden="1">#REF!</definedName>
    <definedName name="XRefPaste155" hidden="1">'[124]Prueba Gasto a Nov.'!#REF!</definedName>
    <definedName name="XRefPaste155Row" hidden="1">#REF!</definedName>
    <definedName name="XRefPaste156" hidden="1">'[124]Movimiento de Activo Fijo'!#REF!</definedName>
    <definedName name="XRefPaste156Row" hidden="1">#REF!</definedName>
    <definedName name="XRefPaste157" hidden="1">'[124]Prueba Gasto a Nov.'!#REF!</definedName>
    <definedName name="XRefPaste157Row" hidden="1">#REF!</definedName>
    <definedName name="XRefPaste158" hidden="1">'[124]Movimiento de Activo Fijo'!#REF!</definedName>
    <definedName name="XRefPaste158Row" hidden="1">#REF!</definedName>
    <definedName name="XRefPaste159" hidden="1">'[124]Prueba Gasto a Nov.'!#REF!</definedName>
    <definedName name="XRefPaste159Row" hidden="1">#REF!</definedName>
    <definedName name="XRefPaste15Row" hidden="1">[134]XREF!#REF!</definedName>
    <definedName name="XRefPaste16" hidden="1">#REF!</definedName>
    <definedName name="XRefPaste160" hidden="1">'[124]Movimiento de Activo Fijo'!#REF!</definedName>
    <definedName name="XRefPaste160Row" hidden="1">#REF!</definedName>
    <definedName name="XRefPaste161" hidden="1">'[124]Movimiento de Activo Fijo'!#REF!</definedName>
    <definedName name="XRefPaste161Row" hidden="1">#REF!</definedName>
    <definedName name="XRefPaste162" hidden="1">'[124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4]Prueba Gasto a Nov.'!#REF!</definedName>
    <definedName name="XRefPaste166Row" hidden="1">#REF!</definedName>
    <definedName name="XRefPaste167" hidden="1">'[124]Prueba Gasto a Nov.'!#REF!</definedName>
    <definedName name="XRefPaste167Row" hidden="1">#REF!</definedName>
    <definedName name="XRefPaste168" hidden="1">'[124]Prueba Gasto a Nov.'!#REF!</definedName>
    <definedName name="XRefPaste168Row" hidden="1">#REF!</definedName>
    <definedName name="XRefPaste169" hidden="1">'[124]Prueba Gasto a Nov.'!#REF!</definedName>
    <definedName name="XRefPaste169Row" hidden="1">#REF!</definedName>
    <definedName name="XRefPaste16Row" hidden="1">[134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4]Prueba Gasto a Nov.'!#REF!</definedName>
    <definedName name="XRefPaste172Row" hidden="1">#REF!</definedName>
    <definedName name="XRefPaste173Row" hidden="1">#REF!</definedName>
    <definedName name="XRefPaste174" hidden="1">'[124]Prueba Gasto a Nov.'!#REF!</definedName>
    <definedName name="XRefPaste174Row" hidden="1">#REF!</definedName>
    <definedName name="XRefPaste175" hidden="1">'[124]Prueba Gasto a Nov.'!#REF!</definedName>
    <definedName name="XRefPaste175Row" hidden="1">#REF!</definedName>
    <definedName name="XRefPaste176" hidden="1">'[124]Prueba Gasto a Nov.'!#REF!</definedName>
    <definedName name="XRefPaste176Row" hidden="1">#REF!</definedName>
    <definedName name="XRefPaste177" hidden="1">'[124]Prueba Gasto a Nov.'!#REF!</definedName>
    <definedName name="XRefPaste177Row" hidden="1">#REF!</definedName>
    <definedName name="XRefPaste178" hidden="1">'[124]Prueba Gasto a Nov.'!#REF!</definedName>
    <definedName name="XRefPaste178Row" hidden="1">#REF!</definedName>
    <definedName name="XRefPaste179" hidden="1">'[124]Prueba Gasto a Nov.'!#REF!</definedName>
    <definedName name="XRefPaste179Row" hidden="1">#REF!</definedName>
    <definedName name="XRefPaste17Row" hidden="1">[134]XREF!#REF!</definedName>
    <definedName name="XRefPaste18" hidden="1">'[125]Mov. Gastos Pag. Anticipado'!#REF!</definedName>
    <definedName name="XRefPaste180" hidden="1">'[124]Prueba Gasto a Nov.'!#REF!</definedName>
    <definedName name="XRefPaste180Row" hidden="1">#REF!</definedName>
    <definedName name="XRefPaste181" hidden="1">'[124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4]Movimiento de Activo Fijo'!#REF!</definedName>
    <definedName name="XRefPaste184Row" hidden="1">#REF!</definedName>
    <definedName name="XRefPaste185" hidden="1">'[124]Prueba Gasto a Nov.'!#REF!</definedName>
    <definedName name="XRefPaste185Row" hidden="1">#REF!</definedName>
    <definedName name="XRefPaste186" hidden="1">'[124]Movimiento de Activo Fijo'!#REF!</definedName>
    <definedName name="XRefPaste186Row" hidden="1">#REF!</definedName>
    <definedName name="XRefPaste187" hidden="1">'[124]Prueba Gasto a Nov.'!#REF!</definedName>
    <definedName name="XRefPaste187Row" hidden="1">#REF!</definedName>
    <definedName name="XRefPaste188" hidden="1">'[124]Movimiento de Activo Fijo'!#REF!</definedName>
    <definedName name="XRefPaste188Row" hidden="1">#REF!</definedName>
    <definedName name="XRefPaste189" hidden="1">'[124]Movimiento de Activo Fijo'!#REF!</definedName>
    <definedName name="XRefPaste189Row" hidden="1">#REF!</definedName>
    <definedName name="XRefPaste18Row" hidden="1">[134]XREF!#REF!</definedName>
    <definedName name="XRefPaste19" hidden="1">'[125]Mov. Gastos Pag. Anticipado'!#REF!</definedName>
    <definedName name="XRefPaste190" hidden="1">'[124]Prueba Gasto a Nov.'!#REF!</definedName>
    <definedName name="XRefPaste190Row" hidden="1">#REF!</definedName>
    <definedName name="XRefPaste191" hidden="1">'[124]Movimiento de Activo Fijo'!#REF!</definedName>
    <definedName name="XRefPaste191Row" hidden="1">#REF!</definedName>
    <definedName name="XRefPaste192" hidden="1">'[124]Prueba Gasto a Nov.'!#REF!</definedName>
    <definedName name="XRefPaste192Row" hidden="1">#REF!</definedName>
    <definedName name="XRefPaste193" hidden="1">'[124]Movimiento de Activo Fijo'!#REF!</definedName>
    <definedName name="XRefPaste193Row" hidden="1">#REF!</definedName>
    <definedName name="XRefPaste194" hidden="1">'[124]Movimiento de Activo Fijo'!#REF!</definedName>
    <definedName name="XRefPaste194Row" hidden="1">#REF!</definedName>
    <definedName name="XRefPaste195" hidden="1">'[124]Prueba Gasto a Nov.'!#REF!</definedName>
    <definedName name="XRefPaste195Row" hidden="1">#REF!</definedName>
    <definedName name="XRefPaste196" hidden="1">'[124]Movimiento de Activo Fijo'!#REF!</definedName>
    <definedName name="XRefPaste196Row" hidden="1">#REF!</definedName>
    <definedName name="XRefPaste197" hidden="1">'[124]Prueba Gasto a Nov.'!#REF!</definedName>
    <definedName name="XRefPaste197Row" hidden="1">#REF!</definedName>
    <definedName name="XRefPaste198" hidden="1">'[124]Prueba Gasto a Nov.'!#REF!</definedName>
    <definedName name="XRefPaste198Row" hidden="1">#REF!</definedName>
    <definedName name="XRefPaste199" hidden="1">'[124]Movimiento de Activo Fijo'!#REF!</definedName>
    <definedName name="XRefPaste199Row" hidden="1">#REF!</definedName>
    <definedName name="XRefPaste19Row" hidden="1">[134]XREF!#REF!</definedName>
    <definedName name="XRefPaste1Row" hidden="1">#REF!</definedName>
    <definedName name="XRefPaste2" hidden="1">#REF!</definedName>
    <definedName name="XRefPaste20" hidden="1">'[125]Mov. Gastos Pag. Anticipado'!#REF!</definedName>
    <definedName name="XRefPaste200" hidden="1">'[124]Prueba Gasto a Nov.'!#REF!</definedName>
    <definedName name="XRefPaste200Row" hidden="1">#REF!</definedName>
    <definedName name="XRefPaste201" hidden="1">'[124]Movimiento de Activo Fijo'!#REF!</definedName>
    <definedName name="XRefPaste201Row" hidden="1">#REF!</definedName>
    <definedName name="XRefPaste202" hidden="1">'[124]Movimiento de Activo Fijo'!#REF!</definedName>
    <definedName name="XRefPaste202Row" hidden="1">#REF!</definedName>
    <definedName name="XRefPaste203" hidden="1">'[124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4]Movimiento de Activo Fijo'!#REF!</definedName>
    <definedName name="XRefPaste205Row" hidden="1">#REF!</definedName>
    <definedName name="XRefPaste206" hidden="1">'[124]Movimiento de Activo Fijo'!#REF!</definedName>
    <definedName name="XRefPaste206Row" hidden="1">#REF!</definedName>
    <definedName name="XRefPaste207" hidden="1">'[124]Movimiento de Activo Fijo'!#REF!</definedName>
    <definedName name="XRefPaste207Row" hidden="1">#REF!</definedName>
    <definedName name="XRefPaste208" hidden="1">'[124]Movimiento de Activo Fijo'!#REF!</definedName>
    <definedName name="XRefPaste208Row" hidden="1">#REF!</definedName>
    <definedName name="XRefPaste209" hidden="1">'[124]Movimiento de Activo Fijo'!#REF!</definedName>
    <definedName name="XRefPaste209Row" hidden="1">#REF!</definedName>
    <definedName name="XRefPaste20Row" hidden="1">[134]XREF!#REF!</definedName>
    <definedName name="XRefPaste21" hidden="1">'[125]Mov. Gastos Pag. Anticipado'!#REF!</definedName>
    <definedName name="XRefPaste210" hidden="1">'[124]Movimiento de Activo Fijo'!#REF!</definedName>
    <definedName name="XRefPaste210Row" hidden="1">#REF!</definedName>
    <definedName name="XRefPaste211" hidden="1">'[124]Movimiento de Activo Fijo'!#REF!</definedName>
    <definedName name="XRefPaste211Row" hidden="1">#REF!</definedName>
    <definedName name="XRefPaste212" hidden="1">'[124]Movimiento de Activo Fijo'!#REF!</definedName>
    <definedName name="XRefPaste212Row" hidden="1">#REF!</definedName>
    <definedName name="XRefPaste213" hidden="1">'[124]Movimiento de Activo Fijo'!#REF!</definedName>
    <definedName name="XRefPaste213Row" hidden="1">#REF!</definedName>
    <definedName name="XRefPaste214" hidden="1">'[124]Movimiento de Activo Fijo'!#REF!</definedName>
    <definedName name="XRefPaste214Row" hidden="1">#REF!</definedName>
    <definedName name="XRefPaste215" hidden="1">'[124]Movimiento de Activo Fijo'!#REF!</definedName>
    <definedName name="XRefPaste215Row" hidden="1">#REF!</definedName>
    <definedName name="XRefPaste216" hidden="1">'[124]Movimiento de Activo Fijo'!#REF!</definedName>
    <definedName name="XRefPaste216Row" hidden="1">#REF!</definedName>
    <definedName name="XRefPaste217" hidden="1">'[124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4]XREF!#REF!</definedName>
    <definedName name="XRefPaste22" hidden="1">'[125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4]Prueba Gasto a Nov.'!#REF!</definedName>
    <definedName name="XRefPaste223Row" hidden="1">#REF!</definedName>
    <definedName name="XRefPaste224" hidden="1">'[124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4]XREF!#REF!</definedName>
    <definedName name="XRefPaste23" hidden="1">'[125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4]XREF!#REF!</definedName>
    <definedName name="XRefPaste24" hidden="1">'[125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4]XREF!#REF!</definedName>
    <definedName name="XRefPaste25" hidden="1">'[125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4]XREF!#REF!</definedName>
    <definedName name="XRefPaste26" hidden="1">'[125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4]XREF!#REF!</definedName>
    <definedName name="XRefPaste27" hidden="1">'[125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4]XREF!#REF!</definedName>
    <definedName name="XRefPaste28" hidden="1">'[125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4]XREF!#REF!</definedName>
    <definedName name="XRefPaste29" hidden="1">'[125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4]XREF!#REF!</definedName>
    <definedName name="XRefPaste2Row" hidden="1">#REF!</definedName>
    <definedName name="XRefPaste3" hidden="1">#REF!</definedName>
    <definedName name="XRefPaste30" hidden="1">'[125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4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4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5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4]Movimiento de Activo Fijo'!#REF!</definedName>
    <definedName name="XRefPaste63Row" hidden="1">#REF!</definedName>
    <definedName name="XRefPaste64" hidden="1">'[124]Prueba Gasto a Nov.'!#REF!</definedName>
    <definedName name="XRefPaste64Row" hidden="1">#REF!</definedName>
    <definedName name="XRefPaste65" hidden="1">'[124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4]Prueba Gasto a Nov.'!#REF!</definedName>
    <definedName name="XRefPaste68Row" hidden="1">#REF!</definedName>
    <definedName name="XRefPaste69" hidden="1">'[124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4]Prueba Gasto a Nov.'!#REF!</definedName>
    <definedName name="XRefPaste70Row" hidden="1">#REF!</definedName>
    <definedName name="XRefPaste71" hidden="1">'[124]Prueba Gasto a Nov.'!#REF!</definedName>
    <definedName name="XRefPaste71Row" hidden="1">#REF!</definedName>
    <definedName name="XRefPaste72" hidden="1">'[124]Prueba Gasto a Nov.'!#REF!</definedName>
    <definedName name="XRefPaste72Row" hidden="1">#REF!</definedName>
    <definedName name="XRefPaste73" hidden="1">'[124]Prueba Gasto a Nov.'!#REF!</definedName>
    <definedName name="XRefPaste73Row" hidden="1">#REF!</definedName>
    <definedName name="XRefPaste74" hidden="1">'[124]Prueba Gasto a Nov.'!#REF!</definedName>
    <definedName name="XRefPaste74Row" hidden="1">#REF!</definedName>
    <definedName name="XRefPaste75Row" hidden="1">#REF!</definedName>
    <definedName name="XRefPaste76" hidden="1">'[124]Prueba Gasto a Nov.'!#REF!</definedName>
    <definedName name="XRefPaste76Row" hidden="1">#REF!</definedName>
    <definedName name="XRefPaste77" hidden="1">'[124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4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4]Movimiento de Activo Fijo'!#REF!</definedName>
    <definedName name="XRefPaste80Row" hidden="1">#REF!</definedName>
    <definedName name="XRefPaste81" hidden="1">'[124]Movimiento de Activo Fijo'!#REF!</definedName>
    <definedName name="XRefPaste81Row" hidden="1">#REF!</definedName>
    <definedName name="XRefPaste82" hidden="1">'[124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4]Prueba Gasto a Nov.'!#REF!</definedName>
    <definedName name="XRefPaste84Row" hidden="1">#REF!</definedName>
    <definedName name="XRefPaste85" hidden="1">'[124]Prueba Gasto a Nov.'!#REF!</definedName>
    <definedName name="XRefPaste85Row" hidden="1">#REF!</definedName>
    <definedName name="XRefPaste86" hidden="1">'[124]Movimiento de Activo Fijo'!#REF!</definedName>
    <definedName name="XRefPaste86Row" hidden="1">#REF!</definedName>
    <definedName name="XRefPaste87" hidden="1">'[124]Prueba Gasto a Nov.'!#REF!</definedName>
    <definedName name="XRefPaste87Row" hidden="1">#REF!</definedName>
    <definedName name="XRefPaste88" hidden="1">'[124]Movimiento de Activo Fijo'!#REF!</definedName>
    <definedName name="XRefPaste88Row" hidden="1">#REF!</definedName>
    <definedName name="XRefPaste89" hidden="1">'[124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4]Prueba Gasto a Nov.'!#REF!</definedName>
    <definedName name="XRefPaste90Row" hidden="1">#REF!</definedName>
    <definedName name="XRefPaste91" hidden="1">'[124]Prueba Gasto a Nov.'!#REF!</definedName>
    <definedName name="XRefPaste91Row" hidden="1">#REF!</definedName>
    <definedName name="XRefPaste92" hidden="1">'[124]Prueba Gasto a Nov.'!#REF!</definedName>
    <definedName name="XRefPaste92Row" hidden="1">#REF!</definedName>
    <definedName name="XRefPaste93" hidden="1">'[124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4]Prueba Gasto a Nov.'!#REF!</definedName>
    <definedName name="XRefPaste98Row" hidden="1">#REF!</definedName>
    <definedName name="XRefPaste99" hidden="1">'[124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6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9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1]#REF'!$H$3:$AO$3</definedName>
    <definedName name="Year1Frac">'[31]#REF'!$G$5</definedName>
    <definedName name="yearfrac">#REF!</definedName>
    <definedName name="yearsondistil">[8]Inputs!#REF!</definedName>
    <definedName name="yfgsdfgsdghdsfg">'[9]#REF'!$G$135:$Q$153</definedName>
    <definedName name="YMISNAPR">#REF!</definedName>
    <definedName name="yr1avail">[8]Inputs!#REF!</definedName>
    <definedName name="Yr1Frac">'[31]#REF'!$G$13</definedName>
    <definedName name="yr1tariff">#REF!</definedName>
    <definedName name="YRCONSOL">'[15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3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8" i="1" l="1"/>
</calcChain>
</file>

<file path=xl/sharedStrings.xml><?xml version="1.0" encoding="utf-8"?>
<sst xmlns="http://schemas.openxmlformats.org/spreadsheetml/2006/main" count="145" uniqueCount="144">
  <si>
    <t>CUENTAS POR PAGAR</t>
  </si>
  <si>
    <t>AL 30 DE JUNIO DE 2023</t>
  </si>
  <si>
    <t>VALORES EN RD$</t>
  </si>
  <si>
    <t>Item:</t>
  </si>
  <si>
    <t>Cuenta de proveedor:</t>
  </si>
  <si>
    <t>Nombre:</t>
  </si>
  <si>
    <t>Saldo de cierre:</t>
  </si>
  <si>
    <t>GRUPO RAMOS, S.A.</t>
  </si>
  <si>
    <t>000089</t>
  </si>
  <si>
    <t>CECOMSA SRL</t>
  </si>
  <si>
    <t>000146</t>
  </si>
  <si>
    <t>LENYIRUB, C. POR A.</t>
  </si>
  <si>
    <t>000296</t>
  </si>
  <si>
    <t>CENTRO CUESTA NACIONAL, SAS</t>
  </si>
  <si>
    <t>000371</t>
  </si>
  <si>
    <t>CORPORACION ESTATAL DE RADIO Y TELEVISION</t>
  </si>
  <si>
    <t>000469</t>
  </si>
  <si>
    <t>SINERGIT</t>
  </si>
  <si>
    <t>000472</t>
  </si>
  <si>
    <t>GRUPO TECNICO AUTOMOTRIZ, KCP, SRL</t>
  </si>
  <si>
    <t>000483</t>
  </si>
  <si>
    <t>EDITORA EL NUEVO DIARIO, S.A.</t>
  </si>
  <si>
    <t>000528</t>
  </si>
  <si>
    <t>RICOH DOMINICANA, S.R.L</t>
  </si>
  <si>
    <t>002303</t>
  </si>
  <si>
    <t>GRUPO DIARIO LIBRE, S.A.</t>
  </si>
  <si>
    <t>IVONNE CATILLO DE MANCEBO</t>
  </si>
  <si>
    <t>002397</t>
  </si>
  <si>
    <t>LUIS ANTONIO VÁSQUEZ RAMOS</t>
  </si>
  <si>
    <t>002402</t>
  </si>
  <si>
    <t>LUIS ALT. CREALES RUÍZ</t>
  </si>
  <si>
    <t>002405</t>
  </si>
  <si>
    <t>JOEL ENMANUEL DE LA ROSA ARIAS</t>
  </si>
  <si>
    <t>002407</t>
  </si>
  <si>
    <t>EDUARDO RAFAEL DAUHAJRE SELMAN</t>
  </si>
  <si>
    <t>002408</t>
  </si>
  <si>
    <t>JUAN GREEN KERY</t>
  </si>
  <si>
    <t>002436</t>
  </si>
  <si>
    <t>COMPAÑÍA DOMINICANA DE TELÉFONOS, S.A.</t>
  </si>
  <si>
    <t>002470</t>
  </si>
  <si>
    <t>EDESUR DOMINICANA, S.A.</t>
  </si>
  <si>
    <t>002485</t>
  </si>
  <si>
    <t>SEGUROS RESERVAS S A</t>
  </si>
  <si>
    <t>002486</t>
  </si>
  <si>
    <t>FONDO PATRIMONIAL DE LAS EMPRESAS REFORMADAS</t>
  </si>
  <si>
    <t>002514</t>
  </si>
  <si>
    <t>ABRAHAM ABUKARMA CABRERA</t>
  </si>
  <si>
    <t>002534</t>
  </si>
  <si>
    <t>INAPA</t>
  </si>
  <si>
    <t>002535</t>
  </si>
  <si>
    <t>ADN</t>
  </si>
  <si>
    <t>002550</t>
  </si>
  <si>
    <t>LABORATORIO CLINICO AMADITA</t>
  </si>
  <si>
    <t>002580</t>
  </si>
  <si>
    <t>JOSE GABRIEL DE LA ROSA  HOLGUIN</t>
  </si>
  <si>
    <t>002604</t>
  </si>
  <si>
    <t>BA ENERGY SOLUTIONS, S.A</t>
  </si>
  <si>
    <t>002621</t>
  </si>
  <si>
    <t>Universidad APEC</t>
  </si>
  <si>
    <t>002859</t>
  </si>
  <si>
    <t>HIPERMERCADOS OLE ,S.A.,</t>
  </si>
  <si>
    <t>003570</t>
  </si>
  <si>
    <t>JOSEPH MONTERO</t>
  </si>
  <si>
    <t>004017</t>
  </si>
  <si>
    <t>IDENTIFICACIONES JMB, SRL</t>
  </si>
  <si>
    <t>004307</t>
  </si>
  <si>
    <t>INVERSIONES PRF, SRL</t>
  </si>
  <si>
    <t>004348</t>
  </si>
  <si>
    <t>JHUDIT ANNERYS TRINIDAD DE LA NUEZ</t>
  </si>
  <si>
    <t>004962</t>
  </si>
  <si>
    <t>ANDRES MARIA FERNANDEZ</t>
  </si>
  <si>
    <t>004976</t>
  </si>
  <si>
    <t>DAYRON ANTONIO DUARTE ROSARIO</t>
  </si>
  <si>
    <t>005114</t>
  </si>
  <si>
    <t>GULFSTREAM PETROLEUM DOMINICANA S DE RL</t>
  </si>
  <si>
    <t>005266</t>
  </si>
  <si>
    <t>GLOBAL TICKET NETWORK SRL</t>
  </si>
  <si>
    <t>005475</t>
  </si>
  <si>
    <t>WORLD ENERGY COUNCIL</t>
  </si>
  <si>
    <t>006383</t>
  </si>
  <si>
    <t>REYES ULLOA HIRALDO</t>
  </si>
  <si>
    <t>006443</t>
  </si>
  <si>
    <t>IMPORTADORA K &amp; G SAS</t>
  </si>
  <si>
    <t>006492</t>
  </si>
  <si>
    <t>INVERSIONES YANG SRL</t>
  </si>
  <si>
    <t>006537</t>
  </si>
  <si>
    <t>MOTYKA ,SRL</t>
  </si>
  <si>
    <t>006726</t>
  </si>
  <si>
    <t>JURISTAS,S.A.S</t>
  </si>
  <si>
    <t>006742</t>
  </si>
  <si>
    <t>INSTITUTO AUDITORES INTERNOS REP.DOM</t>
  </si>
  <si>
    <t>006750</t>
  </si>
  <si>
    <t>JOHANNY ISABEL PEREZ FLORES</t>
  </si>
  <si>
    <t>006810</t>
  </si>
  <si>
    <t>LOGICONE S.R.L.</t>
  </si>
  <si>
    <t>006897</t>
  </si>
  <si>
    <t>INVERSIONES CAÑACORO S.R.L</t>
  </si>
  <si>
    <t>007263</t>
  </si>
  <si>
    <t>AYUNTAMIENTO MUNICIPAL DE AZUA</t>
  </si>
  <si>
    <t>007343</t>
  </si>
  <si>
    <t>HEADRICK</t>
  </si>
  <si>
    <t>007344</t>
  </si>
  <si>
    <t>AMIAMA NIELSEN</t>
  </si>
  <si>
    <t>007452</t>
  </si>
  <si>
    <t>FRANCISCO  DAVID  GONZALEZ</t>
  </si>
  <si>
    <t>007493</t>
  </si>
  <si>
    <t>PROVELSOL PROVEEDORES DE SOLUCIONES SRL</t>
  </si>
  <si>
    <t>007505</t>
  </si>
  <si>
    <t>M.I.S. SERVIFOOD, SRL</t>
  </si>
  <si>
    <t>007545</t>
  </si>
  <si>
    <t>PATESABLEE FINE FOODS SRL</t>
  </si>
  <si>
    <t>007580</t>
  </si>
  <si>
    <t>JERAM  INVESTMENT SRL</t>
  </si>
  <si>
    <t>007583</t>
  </si>
  <si>
    <t>ASOCIACION NACIONAL DE JOVENES EMPRESARIOS (ANJE)</t>
  </si>
  <si>
    <t>007593</t>
  </si>
  <si>
    <t>A &amp; C SEGURIDAD INDUSTRIAL S R L</t>
  </si>
  <si>
    <t>007599</t>
  </si>
  <si>
    <t>GLEDYNTHON  ALEXANDER ORTIZ ESPIRITU</t>
  </si>
  <si>
    <t>007601</t>
  </si>
  <si>
    <t>JULIO EUDELIS FERRERAS ORTIZ</t>
  </si>
  <si>
    <t>007609</t>
  </si>
  <si>
    <t>VICTOR GARCIA AIRE ACONDICIONADO, SRL</t>
  </si>
  <si>
    <t>007612</t>
  </si>
  <si>
    <t>RIV EVENTOS, SRL</t>
  </si>
  <si>
    <t>007626</t>
  </si>
  <si>
    <t>ROSLYN, SRL</t>
  </si>
  <si>
    <t>007627</t>
  </si>
  <si>
    <t>PLANIFICACIONES Y EVENTOS ROSEMARY SRL</t>
  </si>
  <si>
    <t>007629</t>
  </si>
  <si>
    <t>SERVICIOS Y SUMINISTROS EL BOMBILLO, SRL</t>
  </si>
  <si>
    <t>LUIS EDDY CASTELLANO</t>
  </si>
  <si>
    <t>LAS GALERIAS CENTRO</t>
  </si>
  <si>
    <t>DE LA ROSA GALVAN</t>
  </si>
  <si>
    <t>ASOCODEMA</t>
  </si>
  <si>
    <t xml:space="preserve">JOEL ENMANUEL  DE LA ROSA </t>
  </si>
  <si>
    <t>WASKAR ENRIQUE MARMOLEJOS</t>
  </si>
  <si>
    <t>OLGA EMPERATRIZ CARMONA</t>
  </si>
  <si>
    <t>007634</t>
  </si>
  <si>
    <t>AGILAR SPAIN SL</t>
  </si>
  <si>
    <t xml:space="preserve"> </t>
  </si>
  <si>
    <t xml:space="preserve">Licda. Charo Lopez </t>
  </si>
  <si>
    <t>Gerente de Contabilidad</t>
  </si>
  <si>
    <t>TOTAL RD$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00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ordia New"/>
      <family val="2"/>
      <charset val="222"/>
    </font>
    <font>
      <b/>
      <sz val="12"/>
      <name val="Cordia New"/>
      <family val="2"/>
      <charset val="222"/>
    </font>
    <font>
      <b/>
      <sz val="12"/>
      <color rgb="FF000000"/>
      <name val="Cordia New"/>
      <family val="2"/>
      <charset val="222"/>
    </font>
    <font>
      <b/>
      <sz val="12"/>
      <color rgb="FF000000"/>
      <name val="Cordia New"/>
      <family val="2"/>
    </font>
    <font>
      <sz val="8"/>
      <name val="Segoe UI"/>
      <family val="2"/>
    </font>
    <font>
      <sz val="8"/>
      <color rgb="FF000000"/>
      <name val="Segoe UI"/>
      <family val="2"/>
    </font>
    <font>
      <b/>
      <sz val="9"/>
      <color rgb="FF000000"/>
      <name val="Segoe UI"/>
      <family val="2"/>
    </font>
    <font>
      <b/>
      <sz val="11"/>
      <name val="Calibri"/>
      <family val="2"/>
    </font>
    <font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F0F0F0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</cellStyleXfs>
  <cellXfs count="24">
    <xf numFmtId="0" fontId="0" fillId="0" borderId="0" xfId="0"/>
    <xf numFmtId="0" fontId="3" fillId="2" borderId="0" xfId="1" applyFont="1" applyFill="1" applyAlignment="1">
      <alignment horizontal="center"/>
    </xf>
    <xf numFmtId="0" fontId="1" fillId="0" borderId="0" xfId="2"/>
    <xf numFmtId="0" fontId="4" fillId="0" borderId="0" xfId="1" applyFont="1" applyAlignment="1">
      <alignment horizontal="center"/>
    </xf>
    <xf numFmtId="0" fontId="4" fillId="2" borderId="0" xfId="1" applyFont="1" applyFill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5" fillId="2" borderId="1" xfId="1" applyFont="1" applyFill="1" applyBorder="1" applyAlignment="1">
      <alignment horizontal="center" wrapText="1" readingOrder="1"/>
    </xf>
    <xf numFmtId="0" fontId="6" fillId="2" borderId="1" xfId="1" applyFont="1" applyFill="1" applyBorder="1" applyAlignment="1">
      <alignment horizontal="center" wrapText="1" readingOrder="1"/>
    </xf>
    <xf numFmtId="164" fontId="7" fillId="2" borderId="1" xfId="2" applyNumberFormat="1" applyFont="1" applyFill="1" applyBorder="1" applyAlignment="1">
      <alignment horizontal="left" vertical="top" wrapText="1" readingOrder="1"/>
    </xf>
    <xf numFmtId="0" fontId="8" fillId="2" borderId="1" xfId="2" applyFont="1" applyFill="1" applyBorder="1" applyAlignment="1">
      <alignment horizontal="left" vertical="top" wrapText="1" readingOrder="1"/>
    </xf>
    <xf numFmtId="43" fontId="8" fillId="2" borderId="1" xfId="3" applyFont="1" applyFill="1" applyBorder="1" applyAlignment="1">
      <alignment vertical="top" wrapText="1" readingOrder="1"/>
    </xf>
    <xf numFmtId="0" fontId="7" fillId="3" borderId="1" xfId="2" applyFont="1" applyFill="1" applyBorder="1" applyAlignment="1">
      <alignment horizontal="left" vertical="top" wrapText="1" readingOrder="1"/>
    </xf>
    <xf numFmtId="0" fontId="8" fillId="3" borderId="1" xfId="2" applyFont="1" applyFill="1" applyBorder="1" applyAlignment="1">
      <alignment horizontal="left" vertical="top" wrapText="1" readingOrder="1"/>
    </xf>
    <xf numFmtId="43" fontId="8" fillId="3" borderId="1" xfId="3" applyFont="1" applyFill="1" applyBorder="1" applyAlignment="1">
      <alignment vertical="top" wrapText="1" readingOrder="1"/>
    </xf>
    <xf numFmtId="164" fontId="7" fillId="3" borderId="1" xfId="2" applyNumberFormat="1" applyFont="1" applyFill="1" applyBorder="1" applyAlignment="1">
      <alignment horizontal="left" vertical="top" wrapText="1" readingOrder="1"/>
    </xf>
    <xf numFmtId="0" fontId="4" fillId="0" borderId="0" xfId="2" applyFont="1"/>
    <xf numFmtId="0" fontId="2" fillId="2" borderId="0" xfId="4" applyFill="1"/>
    <xf numFmtId="0" fontId="8" fillId="2" borderId="0" xfId="4" applyFont="1" applyFill="1" applyAlignment="1">
      <alignment horizontal="center"/>
    </xf>
    <xf numFmtId="0" fontId="9" fillId="2" borderId="0" xfId="4" applyFont="1" applyFill="1" applyAlignment="1">
      <alignment horizontal="right"/>
    </xf>
    <xf numFmtId="3" fontId="9" fillId="2" borderId="2" xfId="4" applyNumberFormat="1" applyFont="1" applyFill="1" applyBorder="1"/>
    <xf numFmtId="0" fontId="2" fillId="2" borderId="0" xfId="4" applyFill="1" applyAlignment="1">
      <alignment horizontal="center"/>
    </xf>
    <xf numFmtId="4" fontId="2" fillId="2" borderId="0" xfId="4" applyNumberFormat="1" applyFill="1" applyAlignment="1">
      <alignment horizontal="center"/>
    </xf>
    <xf numFmtId="0" fontId="10" fillId="2" borderId="0" xfId="1" applyFont="1" applyFill="1" applyAlignment="1">
      <alignment horizontal="center" vertical="center"/>
    </xf>
    <xf numFmtId="0" fontId="11" fillId="2" borderId="0" xfId="4" applyFont="1" applyFill="1" applyAlignment="1">
      <alignment horizontal="center" vertical="center"/>
    </xf>
  </cellXfs>
  <cellStyles count="5">
    <cellStyle name="Millares 2" xfId="3" xr:uid="{32CBEB42-14B3-4C21-A65A-066321D4C025}"/>
    <cellStyle name="Normal" xfId="0" builtinId="0"/>
    <cellStyle name="Normal 2" xfId="2" xr:uid="{84B957C5-B07A-43EB-AE45-76E8B3469B8A}"/>
    <cellStyle name="Normal 2 2" xfId="4" xr:uid="{81F11FFB-1F63-4BA0-8109-90ED225FC297}"/>
    <cellStyle name="Normal 53" xfId="1" xr:uid="{4CB0BCD6-4CE9-4F2A-B731-325E5A634DF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4150</xdr:colOff>
      <xdr:row>0</xdr:row>
      <xdr:rowOff>50800</xdr:rowOff>
    </xdr:from>
    <xdr:to>
      <xdr:col>3</xdr:col>
      <xdr:colOff>73025</xdr:colOff>
      <xdr:row>1</xdr:row>
      <xdr:rowOff>628650</xdr:rowOff>
    </xdr:to>
    <xdr:pic>
      <xdr:nvPicPr>
        <xdr:cNvPr id="2" name="Imagen 5">
          <a:extLst>
            <a:ext uri="{FF2B5EF4-FFF2-40B4-BE49-F238E27FC236}">
              <a16:creationId xmlns:a16="http://schemas.microsoft.com/office/drawing/2014/main" id="{A99EA6F8-3AAC-4109-8203-3D1C82B32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6150" y="50800"/>
          <a:ext cx="3667125" cy="965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delrosario\Desktop\Estados%20Transp%20Digecog%20Auditores%20Contraloria\JUNIO%202023\ENVIOS%20JUNIO%202023\Notas%20062023.xlsx" TargetMode="External"/><Relationship Id="rId1" Type="http://schemas.openxmlformats.org/officeDocument/2006/relationships/externalLinkPath" Target="/Users/cdelrosario/Desktop/Estados%20Transp%20Digecog%20Auditores%20Contraloria/JUNIO%202023/ENVIOS%20JUNIO%202023/Notas%2006202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s 0620232-22"/>
      <sheetName val="Cuentas por Cobrar "/>
      <sheetName val="CUENTAS POR PAGAR JUNIO 2023"/>
      <sheetName val="Notas 062023 PARA TRANSPARENCIA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  <sheetName val="Mov_ Gastos Pag_ Anticipado"/>
      <sheetName val="IS06_RD$"/>
      <sheetName val="_Prb_ Global Amort_"/>
      <sheetName val="EDESUR"/>
      <sheetName val="Objetivo-Conclusión"/>
      <sheetName val="Prueba Gasto a Nov."/>
      <sheetName val="Movimiento de Activo Fijo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J-B"/>
      <sheetName val="Activo"/>
    </sheetNames>
    <sheetDataSet>
      <sheetData sheetId="0"/>
      <sheetData sheetId="1">
        <row r="29">
          <cell r="N29">
            <v>14485820.189999999</v>
          </cell>
        </row>
      </sheetData>
      <sheetData sheetId="2">
        <row r="65">
          <cell r="T65">
            <v>731840.91847408458</v>
          </cell>
        </row>
      </sheetData>
      <sheetData sheetId="3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4">
        <row r="15">
          <cell r="B15" t="str">
            <v>1.1    CAJAS Y BANCOS</v>
          </cell>
        </row>
      </sheetData>
      <sheetData sheetId="5"/>
      <sheetData sheetId="6">
        <row r="43">
          <cell r="N43">
            <v>0</v>
          </cell>
        </row>
      </sheetData>
      <sheetData sheetId="7">
        <row r="14">
          <cell r="B14" t="str">
            <v>1.1 INGRESOS VENTAS LOCALES</v>
          </cell>
        </row>
      </sheetData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